c:pt>
                <c:pt idx="4168">
                  <c:v>2</c:v>
                </c:pt>
                <c:pt idx="4169">
                  <c:v>2</c:v>
                </c:pt>
                <c:pt idx="4170">
                  <c:v>2</c:v>
                </c:pt>
                <c:pt idx="4171">
                  <c:v>2</c:v>
                </c:pt>
                <c:pt idx="4172">
                  <c:v>2</c:v>
                </c:pt>
                <c:pt idx="4173">
                  <c:v>2</c:v>
                </c:pt>
                <c:pt idx="4174">
                  <c:v>2</c:v>
                </c:pt>
                <c:pt idx="4175">
                  <c:v>2</c:v>
                </c:pt>
                <c:pt idx="4176">
                  <c:v>2</c:v>
                </c:pt>
                <c:pt idx="4177">
                  <c:v>2</c:v>
                </c:pt>
                <c:pt idx="4178">
                  <c:v>2</c:v>
                </c:pt>
                <c:pt idx="4179">
                  <c:v>2</c:v>
                </c:pt>
                <c:pt idx="4180">
                  <c:v>2</c:v>
                </c:pt>
                <c:pt idx="4181">
                  <c:v>2</c:v>
                </c:pt>
                <c:pt idx="4182">
                  <c:v>2</c:v>
                </c:pt>
                <c:pt idx="4183">
                  <c:v>2</c:v>
                </c:pt>
                <c:pt idx="4184">
                  <c:v>2</c:v>
                </c:pt>
                <c:pt idx="4185">
                  <c:v>2</c:v>
                </c:pt>
                <c:pt idx="4186">
                  <c:v>2</c:v>
                </c:pt>
                <c:pt idx="4187">
                  <c:v>2</c:v>
                </c:pt>
                <c:pt idx="4188">
                  <c:v>2</c:v>
                </c:pt>
                <c:pt idx="4189">
                  <c:v>2</c:v>
                </c:pt>
                <c:pt idx="4190">
                  <c:v>2</c:v>
                </c:pt>
                <c:pt idx="4191">
                  <c:v>2</c:v>
                </c:pt>
                <c:pt idx="4192">
                  <c:v>2</c:v>
                </c:pt>
                <c:pt idx="4193">
                  <c:v>2</c:v>
                </c:pt>
                <c:pt idx="4194">
                  <c:v>2</c:v>
                </c:pt>
                <c:pt idx="4195">
                  <c:v>2</c:v>
                </c:pt>
                <c:pt idx="4196">
                  <c:v>2</c:v>
                </c:pt>
                <c:pt idx="4197">
                  <c:v>2</c:v>
                </c:pt>
                <c:pt idx="4198">
                  <c:v>2</c:v>
                </c:pt>
                <c:pt idx="4199">
                  <c:v>2</c:v>
                </c:pt>
                <c:pt idx="4200">
                  <c:v>2</c:v>
                </c:pt>
                <c:pt idx="4201">
                  <c:v>2</c:v>
                </c:pt>
                <c:pt idx="4202">
                  <c:v>2</c:v>
                </c:pt>
                <c:pt idx="4203">
                  <c:v>2</c:v>
                </c:pt>
                <c:pt idx="4204">
                  <c:v>1</c:v>
                </c:pt>
                <c:pt idx="4205">
                  <c:v>1</c:v>
                </c:pt>
                <c:pt idx="4206">
                  <c:v>1</c:v>
                </c:pt>
                <c:pt idx="4207">
                  <c:v>1</c:v>
                </c:pt>
                <c:pt idx="4208">
                  <c:v>1</c:v>
                </c:pt>
                <c:pt idx="4209">
                  <c:v>1</c:v>
                </c:pt>
                <c:pt idx="4210">
                  <c:v>1</c:v>
                </c:pt>
                <c:pt idx="4211">
                  <c:v>1</c:v>
                </c:pt>
                <c:pt idx="4212">
                  <c:v>1</c:v>
                </c:pt>
                <c:pt idx="4213">
                  <c:v>1</c:v>
                </c:pt>
                <c:pt idx="4214">
                  <c:v>1</c:v>
                </c:pt>
                <c:pt idx="4215">
                  <c:v>1</c:v>
                </c:pt>
                <c:pt idx="4216">
                  <c:v>1</c:v>
                </c:pt>
                <c:pt idx="4217">
                  <c:v>1</c:v>
                </c:pt>
                <c:pt idx="4218">
                  <c:v>1</c:v>
                </c:pt>
                <c:pt idx="4219">
                  <c:v>1</c:v>
                </c:pt>
                <c:pt idx="4220">
                  <c:v>1</c:v>
                </c:pt>
                <c:pt idx="4221">
                  <c:v>1</c:v>
                </c:pt>
                <c:pt idx="4222">
                  <c:v>1</c:v>
                </c:pt>
                <c:pt idx="4223">
                  <c:v>1</c:v>
                </c:pt>
                <c:pt idx="4224">
                  <c:v>1</c:v>
                </c:pt>
                <c:pt idx="4225">
                  <c:v>1</c:v>
                </c:pt>
                <c:pt idx="4226">
                  <c:v>1</c:v>
                </c:pt>
                <c:pt idx="4227">
                  <c:v>1</c:v>
                </c:pt>
                <c:pt idx="4228">
                  <c:v>1</c:v>
                </c:pt>
                <c:pt idx="4229">
                  <c:v>1</c:v>
                </c:pt>
                <c:pt idx="4230">
                  <c:v>1</c:v>
                </c:pt>
                <c:pt idx="4231">
                  <c:v>1</c:v>
                </c:pt>
                <c:pt idx="4232">
                  <c:v>1</c:v>
                </c:pt>
                <c:pt idx="4233">
                  <c:v>1</c:v>
                </c:pt>
                <c:pt idx="4234">
                  <c:v>1</c:v>
                </c:pt>
                <c:pt idx="4235">
                  <c:v>1</c:v>
                </c:pt>
                <c:pt idx="4236">
                  <c:v>1</c:v>
                </c:pt>
                <c:pt idx="4237">
                  <c:v>1</c:v>
                </c:pt>
                <c:pt idx="4238">
                  <c:v>1</c:v>
                </c:pt>
                <c:pt idx="4239">
                  <c:v>1</c:v>
                </c:pt>
                <c:pt idx="4240">
                  <c:v>1</c:v>
                </c:pt>
                <c:pt idx="4241">
                  <c:v>1</c:v>
                </c:pt>
                <c:pt idx="4242">
                  <c:v>1</c:v>
                </c:pt>
                <c:pt idx="4243">
                  <c:v>1</c:v>
                </c:pt>
                <c:pt idx="4244">
                  <c:v>1</c:v>
                </c:pt>
                <c:pt idx="4245">
                  <c:v>1</c:v>
                </c:pt>
                <c:pt idx="4246">
                  <c:v>1</c:v>
                </c:pt>
                <c:pt idx="4247">
                  <c:v>1</c:v>
                </c:pt>
                <c:pt idx="4248">
                  <c:v>1</c:v>
                </c:pt>
                <c:pt idx="4249">
                  <c:v>1</c:v>
                </c:pt>
                <c:pt idx="4250">
                  <c:v>1</c:v>
                </c:pt>
                <c:pt idx="4251">
                  <c:v>1</c:v>
                </c:pt>
                <c:pt idx="4252">
                  <c:v>1</c:v>
                </c:pt>
                <c:pt idx="4253">
                  <c:v>1</c:v>
                </c:pt>
                <c:pt idx="4254">
                  <c:v>1</c:v>
                </c:pt>
                <c:pt idx="4255">
                  <c:v>1</c:v>
                </c:pt>
                <c:pt idx="4256">
                  <c:v>1</c:v>
                </c:pt>
                <c:pt idx="4257">
                  <c:v>1</c:v>
                </c:pt>
                <c:pt idx="4258">
                  <c:v>1</c:v>
                </c:pt>
                <c:pt idx="4259">
                  <c:v>1</c:v>
                </c:pt>
                <c:pt idx="4260">
                  <c:v>1</c:v>
                </c:pt>
                <c:pt idx="4261">
                  <c:v>1</c:v>
                </c:pt>
                <c:pt idx="4262">
                  <c:v>1</c:v>
                </c:pt>
                <c:pt idx="4263">
                  <c:v>1</c:v>
                </c:pt>
                <c:pt idx="4264">
                  <c:v>1</c:v>
                </c:pt>
                <c:pt idx="4265">
                  <c:v>1</c:v>
                </c:pt>
                <c:pt idx="4266">
                  <c:v>1</c:v>
                </c:pt>
                <c:pt idx="4267">
                  <c:v>1</c:v>
                </c:pt>
                <c:pt idx="4268">
                  <c:v>1</c:v>
                </c:pt>
                <c:pt idx="4269">
                  <c:v>1</c:v>
                </c:pt>
                <c:pt idx="4270">
                  <c:v>1</c:v>
                </c:pt>
                <c:pt idx="4271">
                  <c:v>1</c:v>
                </c:pt>
                <c:pt idx="4272">
                  <c:v>1</c:v>
                </c:pt>
                <c:pt idx="4273">
                  <c:v>1</c:v>
                </c:pt>
                <c:pt idx="4274">
                  <c:v>1</c:v>
                </c:pt>
                <c:pt idx="4275">
                  <c:v>1</c:v>
                </c:pt>
                <c:pt idx="4276">
                  <c:v>1</c:v>
                </c:pt>
                <c:pt idx="4277">
                  <c:v>1</c:v>
                </c:pt>
                <c:pt idx="4278">
                  <c:v>1</c:v>
                </c:pt>
                <c:pt idx="4279">
                  <c:v>1</c:v>
                </c:pt>
                <c:pt idx="4280">
                  <c:v>1</c:v>
                </c:pt>
                <c:pt idx="4281">
                  <c:v>1</c:v>
                </c:pt>
                <c:pt idx="4282">
                  <c:v>1</c:v>
                </c:pt>
                <c:pt idx="4283">
                  <c:v>1</c:v>
                </c:pt>
                <c:pt idx="4284">
                  <c:v>1</c:v>
                </c:pt>
                <c:pt idx="4285">
                  <c:v>1</c:v>
                </c:pt>
                <c:pt idx="4286">
                  <c:v>1</c:v>
                </c:pt>
                <c:pt idx="4287">
                  <c:v>1</c:v>
                </c:pt>
                <c:pt idx="4288">
                  <c:v>1</c:v>
                </c:pt>
                <c:pt idx="4289">
                  <c:v>1</c:v>
                </c:pt>
                <c:pt idx="4290">
                  <c:v>1</c:v>
                </c:pt>
                <c:pt idx="4291">
                  <c:v>1</c:v>
                </c:pt>
                <c:pt idx="4292">
                  <c:v>1</c:v>
                </c:pt>
                <c:pt idx="4293">
                  <c:v>1</c:v>
                </c:pt>
                <c:pt idx="4294">
                  <c:v>1</c:v>
                </c:pt>
                <c:pt idx="4295">
                  <c:v>1</c:v>
                </c:pt>
                <c:pt idx="4296">
                  <c:v>1</c:v>
                </c:pt>
                <c:pt idx="4297">
                  <c:v>1</c:v>
                </c:pt>
                <c:pt idx="4298">
                  <c:v>1</c:v>
                </c:pt>
                <c:pt idx="4299">
                  <c:v>1</c:v>
                </c:pt>
                <c:pt idx="4300">
                  <c:v>1</c:v>
                </c:pt>
                <c:pt idx="4301">
                  <c:v>1</c:v>
                </c:pt>
                <c:pt idx="4302">
                  <c:v>1</c:v>
                </c:pt>
                <c:pt idx="4303">
                  <c:v>1</c:v>
                </c:pt>
                <c:pt idx="4304">
                  <c:v>1</c:v>
                </c:pt>
                <c:pt idx="4305">
                  <c:v>1</c:v>
                </c:pt>
                <c:pt idx="4306">
                  <c:v>1</c:v>
                </c:pt>
                <c:pt idx="4307">
                  <c:v>1</c:v>
                </c:pt>
                <c:pt idx="4308">
                  <c:v>1</c:v>
                </c:pt>
                <c:pt idx="4309">
                  <c:v>1</c:v>
                </c:pt>
                <c:pt idx="4310">
                  <c:v>1</c:v>
                </c:pt>
                <c:pt idx="4311">
                  <c:v>1</c:v>
                </c:pt>
                <c:pt idx="4312">
                  <c:v>1</c:v>
                </c:pt>
                <c:pt idx="4313">
                  <c:v>1</c:v>
                </c:pt>
                <c:pt idx="4314">
                  <c:v>1</c:v>
                </c:pt>
                <c:pt idx="4315">
                  <c:v>1</c:v>
                </c:pt>
                <c:pt idx="4316">
                  <c:v>1</c:v>
                </c:pt>
                <c:pt idx="4317">
                  <c:v>1</c:v>
                </c:pt>
                <c:pt idx="4318">
                  <c:v>1</c:v>
                </c:pt>
                <c:pt idx="4319">
                  <c:v>1</c:v>
                </c:pt>
                <c:pt idx="4320">
                  <c:v>1</c:v>
                </c:pt>
                <c:pt idx="4321">
                  <c:v>1</c:v>
                </c:pt>
                <c:pt idx="4322">
                  <c:v>1</c:v>
                </c:pt>
                <c:pt idx="4323">
                  <c:v>1</c:v>
                </c:pt>
                <c:pt idx="4324">
                  <c:v>1</c:v>
                </c:pt>
                <c:pt idx="4325">
                  <c:v>1</c:v>
                </c:pt>
                <c:pt idx="4326">
                  <c:v>1</c:v>
                </c:pt>
                <c:pt idx="4327">
                  <c:v>1</c:v>
                </c:pt>
                <c:pt idx="4328">
                  <c:v>1</c:v>
                </c:pt>
                <c:pt idx="4329">
                  <c:v>1</c:v>
                </c:pt>
                <c:pt idx="4330">
                  <c:v>1</c:v>
                </c:pt>
                <c:pt idx="4331">
                  <c:v>1</c:v>
                </c:pt>
                <c:pt idx="4332">
                  <c:v>1</c:v>
                </c:pt>
                <c:pt idx="4333">
                  <c:v>1</c:v>
                </c:pt>
                <c:pt idx="4334">
                  <c:v>1</c:v>
                </c:pt>
                <c:pt idx="4335">
                  <c:v>1</c:v>
                </c:pt>
                <c:pt idx="4336">
                  <c:v>1</c:v>
                </c:pt>
                <c:pt idx="4337">
                  <c:v>1</c:v>
                </c:pt>
                <c:pt idx="4338">
                  <c:v>1</c:v>
                </c:pt>
                <c:pt idx="4339">
                  <c:v>1</c:v>
                </c:pt>
                <c:pt idx="4340">
                  <c:v>1</c:v>
                </c:pt>
                <c:pt idx="4341">
                  <c:v>1</c:v>
                </c:pt>
                <c:pt idx="4342">
                  <c:v>1</c:v>
                </c:pt>
                <c:pt idx="4343">
                  <c:v>1</c:v>
                </c:pt>
                <c:pt idx="4344">
                  <c:v>1</c:v>
                </c:pt>
                <c:pt idx="4345">
                  <c:v>1</c:v>
                </c:pt>
                <c:pt idx="4346">
                  <c:v>1</c:v>
                </c:pt>
                <c:pt idx="4347">
                  <c:v>1</c:v>
                </c:pt>
                <c:pt idx="4348">
                  <c:v>1</c:v>
                </c:pt>
                <c:pt idx="4349">
                  <c:v>1</c:v>
                </c:pt>
                <c:pt idx="4350">
                  <c:v>1</c:v>
                </c:pt>
                <c:pt idx="4351">
                  <c:v>1</c:v>
                </c:pt>
                <c:pt idx="4352">
                  <c:v>1</c:v>
                </c:pt>
                <c:pt idx="4353">
                  <c:v>1</c:v>
                </c:pt>
                <c:pt idx="4354">
                  <c:v>1</c:v>
                </c:pt>
                <c:pt idx="4355">
                  <c:v>1</c:v>
                </c:pt>
                <c:pt idx="4356">
                  <c:v>1</c:v>
                </c:pt>
                <c:pt idx="4357">
                  <c:v>1</c:v>
                </c:pt>
                <c:pt idx="4358">
                  <c:v>1</c:v>
                </c:pt>
                <c:pt idx="4359">
                  <c:v>1</c:v>
                </c:pt>
                <c:pt idx="4360">
                  <c:v>1</c:v>
                </c:pt>
                <c:pt idx="4361">
                  <c:v>1</c:v>
                </c:pt>
                <c:pt idx="4362">
                  <c:v>1</c:v>
                </c:pt>
                <c:pt idx="4363">
                  <c:v>1</c:v>
                </c:pt>
                <c:pt idx="4364">
                  <c:v>1</c:v>
                </c:pt>
                <c:pt idx="4365">
                  <c:v>1</c:v>
                </c:pt>
                <c:pt idx="4366">
                  <c:v>1</c:v>
                </c:pt>
                <c:pt idx="4367">
                  <c:v>1</c:v>
                </c:pt>
                <c:pt idx="4368">
                  <c:v>1</c:v>
                </c:pt>
                <c:pt idx="4369">
                  <c:v>1</c:v>
                </c:pt>
                <c:pt idx="4370">
                  <c:v>1</c:v>
                </c:pt>
                <c:pt idx="4371">
                  <c:v>1</c:v>
                </c:pt>
                <c:pt idx="4372">
                  <c:v>1</c:v>
                </c:pt>
                <c:pt idx="4373">
                  <c:v>1</c:v>
                </c:pt>
                <c:pt idx="4374">
                  <c:v>1</c:v>
                </c:pt>
                <c:pt idx="4375">
                  <c:v>1</c:v>
                </c:pt>
                <c:pt idx="4376">
                  <c:v>1</c:v>
                </c:pt>
                <c:pt idx="4377">
                  <c:v>1</c:v>
                </c:pt>
                <c:pt idx="4378">
                  <c:v>1</c:v>
                </c:pt>
                <c:pt idx="4379">
                  <c:v>1</c:v>
                </c:pt>
                <c:pt idx="4380">
                  <c:v>1</c:v>
                </c:pt>
                <c:pt idx="4381">
                  <c:v>1</c:v>
                </c:pt>
                <c:pt idx="4382">
                  <c:v>1</c:v>
                </c:pt>
                <c:pt idx="4383">
                  <c:v>1</c:v>
                </c:pt>
                <c:pt idx="4384">
                  <c:v>1</c:v>
                </c:pt>
                <c:pt idx="4385">
                  <c:v>1</c:v>
                </c:pt>
                <c:pt idx="4386">
                  <c:v>1</c:v>
                </c:pt>
                <c:pt idx="4387">
                  <c:v>1</c:v>
                </c:pt>
                <c:pt idx="4388">
                  <c:v>1</c:v>
                </c:pt>
                <c:pt idx="4389">
                  <c:v>1</c:v>
                </c:pt>
                <c:pt idx="4390">
                  <c:v>1</c:v>
                </c:pt>
                <c:pt idx="4391">
                  <c:v>1</c:v>
                </c:pt>
                <c:pt idx="4392">
                  <c:v>1</c:v>
                </c:pt>
                <c:pt idx="4393">
                  <c:v>1</c:v>
                </c:pt>
                <c:pt idx="4394">
                  <c:v>1</c:v>
                </c:pt>
                <c:pt idx="4395">
                  <c:v>1</c:v>
                </c:pt>
                <c:pt idx="4396">
                  <c:v>1</c:v>
                </c:pt>
                <c:pt idx="4397">
                  <c:v>1</c:v>
                </c:pt>
                <c:pt idx="4398">
                  <c:v>1</c:v>
                </c:pt>
                <c:pt idx="4399">
                  <c:v>1</c:v>
                </c:pt>
                <c:pt idx="4400">
                  <c:v>1</c:v>
                </c:pt>
                <c:pt idx="4401">
                  <c:v>1</c:v>
                </c:pt>
                <c:pt idx="4402">
                  <c:v>1</c:v>
                </c:pt>
                <c:pt idx="4403">
                  <c:v>1</c:v>
                </c:pt>
                <c:pt idx="4404">
                  <c:v>1</c:v>
                </c:pt>
                <c:pt idx="4405">
                  <c:v>1</c:v>
                </c:pt>
                <c:pt idx="4406">
                  <c:v>1</c:v>
                </c:pt>
                <c:pt idx="4407">
                  <c:v>1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BE8-43F6-A530-6B5E467F8F8A}"/>
            </c:ext>
          </c:extLst>
        </c:ser>
        <c:ser>
          <c:idx val="1"/>
          <c:order val="1"/>
          <c:tx>
            <c:v>17a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17a PSD'!$A$15:$A$8206</c:f>
              <c:numCache>
                <c:formatCode>0.00</c:formatCode>
                <c:ptCount val="8192"/>
                <c:pt idx="0">
                  <c:v>4312.5</c:v>
                </c:pt>
                <c:pt idx="1">
                  <c:v>8625</c:v>
                </c:pt>
                <c:pt idx="2">
                  <c:v>12937.5</c:v>
                </c:pt>
                <c:pt idx="3">
                  <c:v>17250</c:v>
                </c:pt>
                <c:pt idx="4">
                  <c:v>21562.5</c:v>
                </c:pt>
                <c:pt idx="5">
                  <c:v>25875</c:v>
                </c:pt>
                <c:pt idx="6">
                  <c:v>30187.5</c:v>
                </c:pt>
                <c:pt idx="7">
                  <c:v>34500</c:v>
                </c:pt>
                <c:pt idx="8">
                  <c:v>38812.5</c:v>
                </c:pt>
                <c:pt idx="9">
                  <c:v>43125</c:v>
                </c:pt>
                <c:pt idx="10">
                  <c:v>47437.5</c:v>
                </c:pt>
                <c:pt idx="11">
                  <c:v>51750</c:v>
                </c:pt>
                <c:pt idx="12">
                  <c:v>56062.5</c:v>
                </c:pt>
                <c:pt idx="13">
                  <c:v>60375</c:v>
                </c:pt>
                <c:pt idx="14">
                  <c:v>64687.5</c:v>
                </c:pt>
                <c:pt idx="15">
                  <c:v>69000</c:v>
                </c:pt>
                <c:pt idx="16">
                  <c:v>73312.5</c:v>
                </c:pt>
                <c:pt idx="17">
                  <c:v>77625</c:v>
                </c:pt>
                <c:pt idx="18">
                  <c:v>81937.5</c:v>
                </c:pt>
                <c:pt idx="19">
                  <c:v>86250</c:v>
                </c:pt>
                <c:pt idx="20">
                  <c:v>90562.5</c:v>
                </c:pt>
                <c:pt idx="21">
                  <c:v>94875</c:v>
                </c:pt>
                <c:pt idx="22">
                  <c:v>99187.5</c:v>
                </c:pt>
                <c:pt idx="23">
                  <c:v>103500</c:v>
                </c:pt>
                <c:pt idx="24">
                  <c:v>107812.5</c:v>
                </c:pt>
                <c:pt idx="25">
                  <c:v>112125</c:v>
                </c:pt>
                <c:pt idx="26">
                  <c:v>116437.5</c:v>
                </c:pt>
                <c:pt idx="27">
                  <c:v>120750</c:v>
                </c:pt>
                <c:pt idx="28">
                  <c:v>125062.5</c:v>
                </c:pt>
                <c:pt idx="29">
                  <c:v>129375</c:v>
                </c:pt>
                <c:pt idx="30">
                  <c:v>133687.5</c:v>
                </c:pt>
                <c:pt idx="31">
                  <c:v>138000</c:v>
                </c:pt>
                <c:pt idx="32">
                  <c:v>142312.5</c:v>
                </c:pt>
                <c:pt idx="33">
                  <c:v>146625</c:v>
                </c:pt>
                <c:pt idx="34">
                  <c:v>150937.5</c:v>
                </c:pt>
                <c:pt idx="35">
                  <c:v>155250</c:v>
                </c:pt>
                <c:pt idx="36">
                  <c:v>159562.5</c:v>
                </c:pt>
                <c:pt idx="37">
                  <c:v>163875</c:v>
                </c:pt>
                <c:pt idx="38">
                  <c:v>168187.5</c:v>
                </c:pt>
                <c:pt idx="39">
                  <c:v>172500</c:v>
                </c:pt>
                <c:pt idx="40">
                  <c:v>176812.5</c:v>
                </c:pt>
                <c:pt idx="41">
                  <c:v>181125</c:v>
                </c:pt>
                <c:pt idx="42">
                  <c:v>185437.5</c:v>
                </c:pt>
                <c:pt idx="43">
                  <c:v>189750</c:v>
                </c:pt>
                <c:pt idx="44">
                  <c:v>194062.5</c:v>
                </c:pt>
                <c:pt idx="45">
                  <c:v>198375</c:v>
                </c:pt>
                <c:pt idx="46">
                  <c:v>202687.5</c:v>
                </c:pt>
                <c:pt idx="47">
                  <c:v>207000</c:v>
                </c:pt>
                <c:pt idx="48">
                  <c:v>211312.5</c:v>
                </c:pt>
                <c:pt idx="49">
                  <c:v>215625</c:v>
                </c:pt>
                <c:pt idx="50">
                  <c:v>219937.5</c:v>
                </c:pt>
                <c:pt idx="51">
                  <c:v>224250</c:v>
                </c:pt>
                <c:pt idx="52">
                  <c:v>228562.5</c:v>
                </c:pt>
                <c:pt idx="53">
                  <c:v>232875</c:v>
                </c:pt>
                <c:pt idx="54">
                  <c:v>237187.5</c:v>
                </c:pt>
                <c:pt idx="55">
                  <c:v>241500</c:v>
                </c:pt>
                <c:pt idx="56">
                  <c:v>245812.5</c:v>
                </c:pt>
                <c:pt idx="57">
                  <c:v>250125</c:v>
                </c:pt>
                <c:pt idx="58">
                  <c:v>254437.5</c:v>
                </c:pt>
                <c:pt idx="59">
                  <c:v>258750</c:v>
                </c:pt>
                <c:pt idx="60">
                  <c:v>263062.5</c:v>
                </c:pt>
                <c:pt idx="61">
                  <c:v>267375</c:v>
                </c:pt>
                <c:pt idx="62">
                  <c:v>271687.5</c:v>
                </c:pt>
                <c:pt idx="63">
                  <c:v>276000</c:v>
                </c:pt>
                <c:pt idx="64">
                  <c:v>280312.5</c:v>
                </c:pt>
                <c:pt idx="65">
                  <c:v>284625</c:v>
                </c:pt>
                <c:pt idx="66">
                  <c:v>288937.5</c:v>
                </c:pt>
                <c:pt idx="67">
                  <c:v>293250</c:v>
                </c:pt>
                <c:pt idx="68">
                  <c:v>297562.5</c:v>
                </c:pt>
                <c:pt idx="69">
                  <c:v>301875</c:v>
                </c:pt>
                <c:pt idx="70">
                  <c:v>306187.5</c:v>
                </c:pt>
                <c:pt idx="71">
                  <c:v>310500</c:v>
                </c:pt>
                <c:pt idx="72">
                  <c:v>314812.5</c:v>
                </c:pt>
                <c:pt idx="73">
                  <c:v>319125</c:v>
                </c:pt>
                <c:pt idx="74">
                  <c:v>323437.5</c:v>
                </c:pt>
                <c:pt idx="75">
                  <c:v>327750</c:v>
                </c:pt>
                <c:pt idx="76">
                  <c:v>332062.5</c:v>
                </c:pt>
                <c:pt idx="77">
                  <c:v>336375</c:v>
                </c:pt>
                <c:pt idx="78">
                  <c:v>340687.5</c:v>
                </c:pt>
                <c:pt idx="79">
                  <c:v>345000</c:v>
                </c:pt>
                <c:pt idx="80">
                  <c:v>349312.5</c:v>
                </c:pt>
                <c:pt idx="81">
                  <c:v>353625</c:v>
                </c:pt>
                <c:pt idx="82">
                  <c:v>357937.5</c:v>
                </c:pt>
                <c:pt idx="83">
                  <c:v>362250</c:v>
                </c:pt>
                <c:pt idx="84">
                  <c:v>366562.5</c:v>
                </c:pt>
                <c:pt idx="85">
                  <c:v>370875</c:v>
                </c:pt>
                <c:pt idx="86">
                  <c:v>375187.5</c:v>
                </c:pt>
                <c:pt idx="87">
                  <c:v>379500</c:v>
                </c:pt>
                <c:pt idx="88">
                  <c:v>383812.5</c:v>
                </c:pt>
                <c:pt idx="89">
                  <c:v>388125</c:v>
                </c:pt>
                <c:pt idx="90">
                  <c:v>392437.5</c:v>
                </c:pt>
                <c:pt idx="91">
                  <c:v>396750</c:v>
                </c:pt>
                <c:pt idx="92">
                  <c:v>401062.5</c:v>
                </c:pt>
                <c:pt idx="93">
                  <c:v>405375</c:v>
                </c:pt>
                <c:pt idx="94">
                  <c:v>409687.5</c:v>
                </c:pt>
                <c:pt idx="95">
                  <c:v>414000</c:v>
                </c:pt>
                <c:pt idx="96">
                  <c:v>418312.5</c:v>
                </c:pt>
                <c:pt idx="97">
                  <c:v>422625</c:v>
                </c:pt>
                <c:pt idx="98">
                  <c:v>426937.5</c:v>
                </c:pt>
                <c:pt idx="99">
                  <c:v>431250</c:v>
                </c:pt>
                <c:pt idx="100">
                  <c:v>435562.5</c:v>
                </c:pt>
                <c:pt idx="101">
                  <c:v>439875</c:v>
                </c:pt>
                <c:pt idx="102">
                  <c:v>444187.5</c:v>
                </c:pt>
                <c:pt idx="103">
                  <c:v>448500</c:v>
                </c:pt>
                <c:pt idx="104">
                  <c:v>452812.5</c:v>
                </c:pt>
                <c:pt idx="105">
                  <c:v>457125</c:v>
                </c:pt>
                <c:pt idx="106">
                  <c:v>461437.5</c:v>
                </c:pt>
                <c:pt idx="107">
                  <c:v>465750</c:v>
                </c:pt>
                <c:pt idx="108">
                  <c:v>470062.5</c:v>
                </c:pt>
                <c:pt idx="109">
                  <c:v>474375</c:v>
                </c:pt>
                <c:pt idx="110">
                  <c:v>478687.5</c:v>
                </c:pt>
                <c:pt idx="111">
                  <c:v>483000</c:v>
                </c:pt>
                <c:pt idx="112">
                  <c:v>487312.5</c:v>
                </c:pt>
                <c:pt idx="113">
                  <c:v>491625</c:v>
                </c:pt>
                <c:pt idx="114">
                  <c:v>495937.5</c:v>
                </c:pt>
                <c:pt idx="115">
                  <c:v>500250</c:v>
                </c:pt>
                <c:pt idx="116">
                  <c:v>504562.5</c:v>
                </c:pt>
                <c:pt idx="117">
                  <c:v>508875</c:v>
                </c:pt>
                <c:pt idx="118">
                  <c:v>513187.5</c:v>
                </c:pt>
                <c:pt idx="119">
                  <c:v>517500</c:v>
                </c:pt>
                <c:pt idx="120">
                  <c:v>521812.5</c:v>
                </c:pt>
                <c:pt idx="121">
                  <c:v>526125</c:v>
                </c:pt>
                <c:pt idx="122">
                  <c:v>530437.5</c:v>
                </c:pt>
                <c:pt idx="123">
                  <c:v>534750</c:v>
                </c:pt>
                <c:pt idx="124">
                  <c:v>539062.5</c:v>
                </c:pt>
                <c:pt idx="125">
                  <c:v>543375</c:v>
                </c:pt>
                <c:pt idx="126">
                  <c:v>547687.5</c:v>
                </c:pt>
                <c:pt idx="127">
                  <c:v>552000</c:v>
                </c:pt>
                <c:pt idx="128">
                  <c:v>556312.5</c:v>
                </c:pt>
                <c:pt idx="129">
                  <c:v>560625</c:v>
                </c:pt>
                <c:pt idx="130">
                  <c:v>564937.5</c:v>
                </c:pt>
                <c:pt idx="131">
                  <c:v>569250</c:v>
                </c:pt>
                <c:pt idx="132">
                  <c:v>573562.5</c:v>
                </c:pt>
                <c:pt idx="133">
                  <c:v>577875</c:v>
                </c:pt>
                <c:pt idx="134">
                  <c:v>582187.5</c:v>
                </c:pt>
                <c:pt idx="135">
                  <c:v>586500</c:v>
                </c:pt>
                <c:pt idx="136">
                  <c:v>590812.5</c:v>
                </c:pt>
                <c:pt idx="137">
                  <c:v>595125</c:v>
                </c:pt>
                <c:pt idx="138">
                  <c:v>599437.5</c:v>
                </c:pt>
                <c:pt idx="139">
                  <c:v>603750</c:v>
                </c:pt>
                <c:pt idx="140">
                  <c:v>608062.5</c:v>
                </c:pt>
                <c:pt idx="141">
                  <c:v>612375</c:v>
                </c:pt>
                <c:pt idx="142">
                  <c:v>616687.5</c:v>
                </c:pt>
                <c:pt idx="143">
                  <c:v>621000</c:v>
                </c:pt>
                <c:pt idx="144">
                  <c:v>625312.5</c:v>
                </c:pt>
                <c:pt idx="145">
                  <c:v>629625</c:v>
                </c:pt>
                <c:pt idx="146">
                  <c:v>633937.5</c:v>
                </c:pt>
                <c:pt idx="147">
                  <c:v>638250</c:v>
                </c:pt>
                <c:pt idx="148">
                  <c:v>642562.5</c:v>
                </c:pt>
                <c:pt idx="149">
                  <c:v>646875</c:v>
                </c:pt>
                <c:pt idx="150">
                  <c:v>651187.5</c:v>
                </c:pt>
                <c:pt idx="151">
                  <c:v>655500</c:v>
                </c:pt>
                <c:pt idx="152">
                  <c:v>659812.5</c:v>
                </c:pt>
                <c:pt idx="153">
                  <c:v>664125</c:v>
                </c:pt>
                <c:pt idx="154">
                  <c:v>668437.5</c:v>
                </c:pt>
                <c:pt idx="155">
                  <c:v>672750</c:v>
                </c:pt>
                <c:pt idx="156">
                  <c:v>677062.5</c:v>
                </c:pt>
                <c:pt idx="157">
                  <c:v>681375</c:v>
                </c:pt>
                <c:pt idx="158">
                  <c:v>685687.5</c:v>
                </c:pt>
                <c:pt idx="159">
                  <c:v>690000</c:v>
                </c:pt>
                <c:pt idx="160">
                  <c:v>694312.5</c:v>
                </c:pt>
                <c:pt idx="161">
                  <c:v>698625</c:v>
                </c:pt>
                <c:pt idx="162">
                  <c:v>702937.5</c:v>
                </c:pt>
                <c:pt idx="163">
                  <c:v>707250</c:v>
                </c:pt>
                <c:pt idx="164">
                  <c:v>711562.5</c:v>
                </c:pt>
                <c:pt idx="165">
                  <c:v>715875</c:v>
                </c:pt>
                <c:pt idx="166">
                  <c:v>720187.5</c:v>
                </c:pt>
                <c:pt idx="167">
                  <c:v>724500</c:v>
                </c:pt>
                <c:pt idx="168">
                  <c:v>728812.5</c:v>
                </c:pt>
                <c:pt idx="169">
                  <c:v>733125</c:v>
                </c:pt>
                <c:pt idx="170">
                  <c:v>737437.5</c:v>
                </c:pt>
                <c:pt idx="171">
                  <c:v>741750</c:v>
                </c:pt>
                <c:pt idx="172">
                  <c:v>746062.5</c:v>
                </c:pt>
                <c:pt idx="173">
                  <c:v>750375</c:v>
                </c:pt>
                <c:pt idx="174">
                  <c:v>754687.5</c:v>
                </c:pt>
                <c:pt idx="175">
                  <c:v>759000</c:v>
                </c:pt>
                <c:pt idx="176">
                  <c:v>763312.5</c:v>
                </c:pt>
                <c:pt idx="177">
                  <c:v>767625</c:v>
                </c:pt>
                <c:pt idx="178">
                  <c:v>771937.5</c:v>
                </c:pt>
                <c:pt idx="179">
                  <c:v>776250</c:v>
                </c:pt>
                <c:pt idx="180">
                  <c:v>780562.5</c:v>
                </c:pt>
                <c:pt idx="181">
                  <c:v>784875</c:v>
                </c:pt>
                <c:pt idx="182">
                  <c:v>789187.5</c:v>
                </c:pt>
                <c:pt idx="183">
                  <c:v>793500</c:v>
                </c:pt>
                <c:pt idx="184">
                  <c:v>797812.5</c:v>
                </c:pt>
                <c:pt idx="185">
                  <c:v>802125</c:v>
                </c:pt>
                <c:pt idx="186">
                  <c:v>806437.5</c:v>
                </c:pt>
                <c:pt idx="187">
                  <c:v>810750</c:v>
                </c:pt>
                <c:pt idx="188">
                  <c:v>815062.5</c:v>
                </c:pt>
                <c:pt idx="189">
                  <c:v>819375</c:v>
                </c:pt>
                <c:pt idx="190">
                  <c:v>823687.5</c:v>
                </c:pt>
                <c:pt idx="191">
                  <c:v>828000</c:v>
                </c:pt>
                <c:pt idx="192">
                  <c:v>832312.5</c:v>
                </c:pt>
                <c:pt idx="193">
                  <c:v>836625</c:v>
                </c:pt>
                <c:pt idx="194">
                  <c:v>840937.5</c:v>
                </c:pt>
                <c:pt idx="195">
                  <c:v>845250</c:v>
                </c:pt>
                <c:pt idx="196">
                  <c:v>849562.5</c:v>
                </c:pt>
                <c:pt idx="197">
                  <c:v>853875</c:v>
                </c:pt>
                <c:pt idx="198">
                  <c:v>858187.5</c:v>
                </c:pt>
                <c:pt idx="199">
                  <c:v>862500</c:v>
                </c:pt>
                <c:pt idx="200">
                  <c:v>866812.5</c:v>
                </c:pt>
                <c:pt idx="201">
                  <c:v>871125</c:v>
                </c:pt>
                <c:pt idx="202">
                  <c:v>875437.5</c:v>
                </c:pt>
                <c:pt idx="203">
                  <c:v>879750</c:v>
                </c:pt>
                <c:pt idx="204">
                  <c:v>884062.5</c:v>
                </c:pt>
                <c:pt idx="205">
                  <c:v>888375</c:v>
                </c:pt>
                <c:pt idx="206">
                  <c:v>892687.5</c:v>
                </c:pt>
                <c:pt idx="207">
                  <c:v>897000</c:v>
                </c:pt>
                <c:pt idx="208">
                  <c:v>901312.5</c:v>
                </c:pt>
                <c:pt idx="209">
                  <c:v>905625</c:v>
                </c:pt>
                <c:pt idx="210">
                  <c:v>909937.5</c:v>
                </c:pt>
                <c:pt idx="211">
                  <c:v>914250</c:v>
                </c:pt>
                <c:pt idx="212">
                  <c:v>918562.5</c:v>
                </c:pt>
                <c:pt idx="213">
                  <c:v>922875</c:v>
                </c:pt>
                <c:pt idx="214">
                  <c:v>927187.5</c:v>
                </c:pt>
                <c:pt idx="215">
                  <c:v>931500</c:v>
                </c:pt>
                <c:pt idx="216">
                  <c:v>935812.5</c:v>
                </c:pt>
                <c:pt idx="217">
                  <c:v>940125</c:v>
                </c:pt>
                <c:pt idx="218">
                  <c:v>944437.5</c:v>
                </c:pt>
                <c:pt idx="219">
                  <c:v>948750</c:v>
                </c:pt>
                <c:pt idx="220">
                  <c:v>953062.5</c:v>
                </c:pt>
                <c:pt idx="221">
                  <c:v>957375</c:v>
                </c:pt>
                <c:pt idx="222">
                  <c:v>961687.5</c:v>
                </c:pt>
                <c:pt idx="223">
                  <c:v>966000</c:v>
                </c:pt>
                <c:pt idx="224">
                  <c:v>970312.5</c:v>
                </c:pt>
                <c:pt idx="225">
                  <c:v>974625</c:v>
                </c:pt>
                <c:pt idx="226">
                  <c:v>978937.5</c:v>
                </c:pt>
                <c:pt idx="227">
                  <c:v>983250</c:v>
                </c:pt>
                <c:pt idx="228">
                  <c:v>987562.5</c:v>
                </c:pt>
                <c:pt idx="229">
                  <c:v>991875</c:v>
                </c:pt>
                <c:pt idx="230">
                  <c:v>996187.5</c:v>
                </c:pt>
                <c:pt idx="231">
                  <c:v>1000500</c:v>
                </c:pt>
                <c:pt idx="232">
                  <c:v>1004812.5</c:v>
                </c:pt>
                <c:pt idx="233">
                  <c:v>1009125</c:v>
                </c:pt>
                <c:pt idx="234">
                  <c:v>1013437.5</c:v>
                </c:pt>
                <c:pt idx="235">
                  <c:v>1017750</c:v>
                </c:pt>
                <c:pt idx="236">
                  <c:v>1022062.5</c:v>
                </c:pt>
                <c:pt idx="237">
                  <c:v>1026375</c:v>
                </c:pt>
                <c:pt idx="238">
                  <c:v>1030687.5</c:v>
                </c:pt>
                <c:pt idx="239">
                  <c:v>1035000</c:v>
                </c:pt>
                <c:pt idx="240">
                  <c:v>1039312.5</c:v>
                </c:pt>
                <c:pt idx="241">
                  <c:v>1043625</c:v>
                </c:pt>
                <c:pt idx="242">
                  <c:v>1047937.5</c:v>
                </c:pt>
                <c:pt idx="243">
                  <c:v>1052250</c:v>
                </c:pt>
                <c:pt idx="244">
                  <c:v>1056562.5</c:v>
                </c:pt>
                <c:pt idx="245">
                  <c:v>1060875</c:v>
                </c:pt>
                <c:pt idx="246">
                  <c:v>1065187.5</c:v>
                </c:pt>
                <c:pt idx="247">
                  <c:v>1069500</c:v>
                </c:pt>
                <c:pt idx="248">
                  <c:v>1073812.5</c:v>
                </c:pt>
                <c:pt idx="249">
                  <c:v>1078125</c:v>
                </c:pt>
                <c:pt idx="250">
                  <c:v>1082437.5</c:v>
                </c:pt>
                <c:pt idx="251">
                  <c:v>1086750</c:v>
                </c:pt>
                <c:pt idx="252">
                  <c:v>1091062.5</c:v>
                </c:pt>
                <c:pt idx="253">
                  <c:v>1095375</c:v>
                </c:pt>
                <c:pt idx="254">
                  <c:v>1099687.5</c:v>
                </c:pt>
                <c:pt idx="255">
                  <c:v>1104000</c:v>
                </c:pt>
                <c:pt idx="256">
                  <c:v>1108312.5</c:v>
                </c:pt>
                <c:pt idx="257">
                  <c:v>1112625</c:v>
                </c:pt>
                <c:pt idx="258">
                  <c:v>1116937.5</c:v>
                </c:pt>
                <c:pt idx="259">
                  <c:v>1121250</c:v>
                </c:pt>
                <c:pt idx="260">
                  <c:v>1125562.5</c:v>
                </c:pt>
                <c:pt idx="261">
                  <c:v>1129875</c:v>
                </c:pt>
                <c:pt idx="262">
                  <c:v>1134187.5</c:v>
                </c:pt>
                <c:pt idx="263">
                  <c:v>1138500</c:v>
                </c:pt>
                <c:pt idx="264">
                  <c:v>1142812.5</c:v>
                </c:pt>
                <c:pt idx="265">
                  <c:v>1147125</c:v>
                </c:pt>
                <c:pt idx="266">
                  <c:v>1151437.5</c:v>
                </c:pt>
                <c:pt idx="267">
                  <c:v>1155750</c:v>
                </c:pt>
                <c:pt idx="268">
                  <c:v>1160062.5</c:v>
                </c:pt>
                <c:pt idx="269">
                  <c:v>1164375</c:v>
                </c:pt>
                <c:pt idx="270">
                  <c:v>1168687.5</c:v>
                </c:pt>
                <c:pt idx="271">
                  <c:v>1173000</c:v>
                </c:pt>
                <c:pt idx="272">
                  <c:v>1177312.5</c:v>
                </c:pt>
                <c:pt idx="273">
                  <c:v>1181625</c:v>
                </c:pt>
                <c:pt idx="274">
                  <c:v>1185937.5</c:v>
                </c:pt>
                <c:pt idx="275">
                  <c:v>1190250</c:v>
                </c:pt>
                <c:pt idx="276">
                  <c:v>1194562.5</c:v>
                </c:pt>
                <c:pt idx="277">
                  <c:v>1198875</c:v>
                </c:pt>
                <c:pt idx="278">
                  <c:v>1203187.5</c:v>
                </c:pt>
                <c:pt idx="279">
                  <c:v>1207500</c:v>
                </c:pt>
                <c:pt idx="280">
                  <c:v>1211812.5</c:v>
                </c:pt>
                <c:pt idx="281">
                  <c:v>1216125</c:v>
                </c:pt>
                <c:pt idx="282">
                  <c:v>1220437.5</c:v>
                </c:pt>
                <c:pt idx="283">
                  <c:v>1224750</c:v>
                </c:pt>
                <c:pt idx="284">
                  <c:v>1229062.5</c:v>
                </c:pt>
                <c:pt idx="285">
                  <c:v>1233375</c:v>
                </c:pt>
                <c:pt idx="286">
                  <c:v>1237687.5</c:v>
                </c:pt>
                <c:pt idx="287">
                  <c:v>1242000</c:v>
                </c:pt>
                <c:pt idx="288">
                  <c:v>1246312.5</c:v>
                </c:pt>
                <c:pt idx="289">
                  <c:v>1250625</c:v>
                </c:pt>
                <c:pt idx="290">
                  <c:v>1254937.5</c:v>
                </c:pt>
                <c:pt idx="291">
                  <c:v>1259250</c:v>
                </c:pt>
                <c:pt idx="292">
                  <c:v>1263562.5</c:v>
                </c:pt>
                <c:pt idx="293">
                  <c:v>1267875</c:v>
                </c:pt>
                <c:pt idx="294">
                  <c:v>1272187.5</c:v>
                </c:pt>
                <c:pt idx="295">
                  <c:v>1276500</c:v>
                </c:pt>
                <c:pt idx="296">
                  <c:v>1280812.5</c:v>
                </c:pt>
                <c:pt idx="297">
                  <c:v>1285125</c:v>
                </c:pt>
                <c:pt idx="298">
                  <c:v>1289437.5</c:v>
                </c:pt>
                <c:pt idx="299">
                  <c:v>1293750</c:v>
                </c:pt>
                <c:pt idx="300">
                  <c:v>1298062.5</c:v>
                </c:pt>
                <c:pt idx="301">
                  <c:v>1302375</c:v>
                </c:pt>
                <c:pt idx="302">
                  <c:v>1306687.5</c:v>
                </c:pt>
                <c:pt idx="303">
                  <c:v>1311000</c:v>
                </c:pt>
                <c:pt idx="304">
                  <c:v>1315312.5</c:v>
                </c:pt>
                <c:pt idx="305">
                  <c:v>1319625</c:v>
                </c:pt>
                <c:pt idx="306">
                  <c:v>1323937.5</c:v>
                </c:pt>
                <c:pt idx="307">
                  <c:v>1328250</c:v>
                </c:pt>
                <c:pt idx="308">
                  <c:v>1332562.5</c:v>
                </c:pt>
                <c:pt idx="309">
                  <c:v>1336875</c:v>
                </c:pt>
                <c:pt idx="310">
                  <c:v>1341187.5</c:v>
                </c:pt>
                <c:pt idx="311">
                  <c:v>1345500</c:v>
                </c:pt>
                <c:pt idx="312">
                  <c:v>1349812.5</c:v>
                </c:pt>
                <c:pt idx="313">
                  <c:v>1354125</c:v>
                </c:pt>
                <c:pt idx="314">
                  <c:v>1358437.5</c:v>
                </c:pt>
                <c:pt idx="315">
                  <c:v>1362750</c:v>
                </c:pt>
                <c:pt idx="316">
                  <c:v>1367062.5</c:v>
                </c:pt>
                <c:pt idx="317">
                  <c:v>1371375</c:v>
                </c:pt>
                <c:pt idx="318">
                  <c:v>1375687.5</c:v>
                </c:pt>
                <c:pt idx="319">
                  <c:v>1380000</c:v>
                </c:pt>
                <c:pt idx="320">
                  <c:v>1384312.5</c:v>
                </c:pt>
                <c:pt idx="321">
                  <c:v>1388625</c:v>
                </c:pt>
                <c:pt idx="322">
                  <c:v>1392937.5</c:v>
                </c:pt>
                <c:pt idx="323">
                  <c:v>1397250</c:v>
                </c:pt>
                <c:pt idx="324">
                  <c:v>1401562.5</c:v>
                </c:pt>
                <c:pt idx="325">
                  <c:v>1405875</c:v>
                </c:pt>
                <c:pt idx="326">
                  <c:v>1410187.5</c:v>
                </c:pt>
                <c:pt idx="327">
                  <c:v>1414500</c:v>
                </c:pt>
                <c:pt idx="328">
                  <c:v>1418812.5</c:v>
                </c:pt>
                <c:pt idx="329">
                  <c:v>1423125</c:v>
                </c:pt>
                <c:pt idx="330">
                  <c:v>1427437.5</c:v>
                </c:pt>
                <c:pt idx="331">
                  <c:v>1431750</c:v>
                </c:pt>
                <c:pt idx="332">
                  <c:v>1436062.5</c:v>
                </c:pt>
                <c:pt idx="333">
                  <c:v>1440375</c:v>
                </c:pt>
                <c:pt idx="334">
                  <c:v>1444687.5</c:v>
                </c:pt>
                <c:pt idx="335">
                  <c:v>1449000</c:v>
                </c:pt>
                <c:pt idx="336">
                  <c:v>1453312.5</c:v>
                </c:pt>
                <c:pt idx="337">
                  <c:v>1457625</c:v>
                </c:pt>
                <c:pt idx="338">
                  <c:v>1461937.5</c:v>
                </c:pt>
                <c:pt idx="339">
                  <c:v>1466250</c:v>
                </c:pt>
                <c:pt idx="340">
                  <c:v>1470562.5</c:v>
                </c:pt>
                <c:pt idx="341">
                  <c:v>1474875</c:v>
                </c:pt>
                <c:pt idx="342">
                  <c:v>1479187.5</c:v>
                </c:pt>
                <c:pt idx="343">
                  <c:v>1483500</c:v>
                </c:pt>
                <c:pt idx="344">
                  <c:v>1487812.5</c:v>
                </c:pt>
                <c:pt idx="345">
                  <c:v>1492125</c:v>
                </c:pt>
                <c:pt idx="346">
                  <c:v>1496437.5</c:v>
                </c:pt>
                <c:pt idx="347">
                  <c:v>1500750</c:v>
                </c:pt>
                <c:pt idx="348">
                  <c:v>1505062.5</c:v>
                </c:pt>
                <c:pt idx="349">
                  <c:v>1509375</c:v>
                </c:pt>
                <c:pt idx="350">
                  <c:v>1513687.5</c:v>
                </c:pt>
                <c:pt idx="351">
                  <c:v>1518000</c:v>
                </c:pt>
                <c:pt idx="352">
                  <c:v>1522312.5</c:v>
                </c:pt>
                <c:pt idx="353">
                  <c:v>1526625</c:v>
                </c:pt>
                <c:pt idx="354">
                  <c:v>1530937.5</c:v>
                </c:pt>
                <c:pt idx="355">
                  <c:v>1535250</c:v>
                </c:pt>
                <c:pt idx="356">
                  <c:v>1539562.5</c:v>
                </c:pt>
                <c:pt idx="357">
                  <c:v>1543875</c:v>
                </c:pt>
                <c:pt idx="358">
                  <c:v>1548187.5</c:v>
                </c:pt>
                <c:pt idx="359">
                  <c:v>1552500</c:v>
                </c:pt>
                <c:pt idx="360">
                  <c:v>1556812.5</c:v>
                </c:pt>
                <c:pt idx="361">
                  <c:v>1561125</c:v>
                </c:pt>
                <c:pt idx="362">
                  <c:v>1565437.5</c:v>
                </c:pt>
                <c:pt idx="363">
                  <c:v>1569750</c:v>
                </c:pt>
                <c:pt idx="364">
                  <c:v>1574062.5</c:v>
                </c:pt>
                <c:pt idx="365">
                  <c:v>1578375</c:v>
                </c:pt>
                <c:pt idx="366">
                  <c:v>1582687.5</c:v>
                </c:pt>
                <c:pt idx="367">
                  <c:v>1587000</c:v>
                </c:pt>
                <c:pt idx="368">
                  <c:v>1591312.5</c:v>
                </c:pt>
                <c:pt idx="369">
                  <c:v>1595625</c:v>
                </c:pt>
                <c:pt idx="370">
                  <c:v>1599937.5</c:v>
                </c:pt>
                <c:pt idx="371">
                  <c:v>1604250</c:v>
                </c:pt>
                <c:pt idx="372">
                  <c:v>1608562.5</c:v>
                </c:pt>
                <c:pt idx="373">
                  <c:v>1612875</c:v>
                </c:pt>
                <c:pt idx="374">
                  <c:v>1617187.5</c:v>
                </c:pt>
                <c:pt idx="375">
                  <c:v>1621500</c:v>
                </c:pt>
                <c:pt idx="376">
                  <c:v>1625812.5</c:v>
                </c:pt>
                <c:pt idx="377">
                  <c:v>1630125</c:v>
                </c:pt>
                <c:pt idx="378">
                  <c:v>1634437.5</c:v>
                </c:pt>
                <c:pt idx="379">
                  <c:v>1638750</c:v>
                </c:pt>
                <c:pt idx="380">
                  <c:v>1643062.5</c:v>
                </c:pt>
                <c:pt idx="381">
                  <c:v>1647375</c:v>
                </c:pt>
                <c:pt idx="382">
                  <c:v>1651687.5</c:v>
                </c:pt>
                <c:pt idx="383">
                  <c:v>1656000</c:v>
                </c:pt>
                <c:pt idx="384">
                  <c:v>1660312.5</c:v>
                </c:pt>
                <c:pt idx="385">
                  <c:v>1664625</c:v>
                </c:pt>
                <c:pt idx="386">
                  <c:v>1668937.5</c:v>
                </c:pt>
                <c:pt idx="387">
                  <c:v>1673250</c:v>
                </c:pt>
                <c:pt idx="388">
                  <c:v>1677562.5</c:v>
                </c:pt>
                <c:pt idx="389">
                  <c:v>1681875</c:v>
                </c:pt>
                <c:pt idx="390">
                  <c:v>1686187.5</c:v>
                </c:pt>
                <c:pt idx="391">
                  <c:v>1690500</c:v>
                </c:pt>
                <c:pt idx="392">
                  <c:v>1694812.5</c:v>
                </c:pt>
                <c:pt idx="393">
                  <c:v>1699125</c:v>
                </c:pt>
                <c:pt idx="394">
                  <c:v>1703437.5</c:v>
                </c:pt>
                <c:pt idx="395">
                  <c:v>1707750</c:v>
                </c:pt>
                <c:pt idx="396">
                  <c:v>1712062.5</c:v>
                </c:pt>
                <c:pt idx="397">
                  <c:v>1716375</c:v>
                </c:pt>
                <c:pt idx="398">
                  <c:v>1720687.5</c:v>
                </c:pt>
                <c:pt idx="399">
                  <c:v>1725000</c:v>
                </c:pt>
                <c:pt idx="400">
                  <c:v>1729312.5</c:v>
                </c:pt>
                <c:pt idx="401">
                  <c:v>1733625</c:v>
                </c:pt>
                <c:pt idx="402">
                  <c:v>1737937.5</c:v>
                </c:pt>
                <c:pt idx="403">
                  <c:v>1742250</c:v>
                </c:pt>
                <c:pt idx="404">
                  <c:v>1746562.5</c:v>
                </c:pt>
                <c:pt idx="405">
                  <c:v>1750875</c:v>
                </c:pt>
                <c:pt idx="406">
                  <c:v>1755187.5</c:v>
                </c:pt>
                <c:pt idx="407">
                  <c:v>1759500</c:v>
                </c:pt>
                <c:pt idx="408">
                  <c:v>1763812.5</c:v>
                </c:pt>
                <c:pt idx="409">
                  <c:v>1768125</c:v>
                </c:pt>
                <c:pt idx="410">
                  <c:v>1772437.5</c:v>
                </c:pt>
                <c:pt idx="411">
                  <c:v>1776750</c:v>
                </c:pt>
                <c:pt idx="412">
                  <c:v>1781062.5</c:v>
                </c:pt>
                <c:pt idx="413">
                  <c:v>1785375</c:v>
                </c:pt>
                <c:pt idx="414">
                  <c:v>1789687.5</c:v>
                </c:pt>
                <c:pt idx="415">
                  <c:v>1794000</c:v>
                </c:pt>
                <c:pt idx="416">
                  <c:v>1798312.5</c:v>
                </c:pt>
                <c:pt idx="417">
                  <c:v>1802625</c:v>
                </c:pt>
                <c:pt idx="418">
                  <c:v>1806937.5</c:v>
                </c:pt>
                <c:pt idx="419">
                  <c:v>1811250</c:v>
                </c:pt>
                <c:pt idx="420">
                  <c:v>1815562.5</c:v>
                </c:pt>
                <c:pt idx="421">
                  <c:v>1819875</c:v>
                </c:pt>
                <c:pt idx="422">
                  <c:v>1824187.5</c:v>
                </c:pt>
                <c:pt idx="423">
                  <c:v>1828500</c:v>
                </c:pt>
                <c:pt idx="424">
                  <c:v>1832812.5</c:v>
                </c:pt>
                <c:pt idx="425">
                  <c:v>1837125</c:v>
                </c:pt>
                <c:pt idx="426">
                  <c:v>1841437.5</c:v>
                </c:pt>
                <c:pt idx="427">
                  <c:v>1845750</c:v>
                </c:pt>
                <c:pt idx="428">
                  <c:v>1850062.5</c:v>
                </c:pt>
                <c:pt idx="429">
                  <c:v>1854375</c:v>
                </c:pt>
                <c:pt idx="430">
                  <c:v>1858687.5</c:v>
                </c:pt>
                <c:pt idx="431">
                  <c:v>1863000</c:v>
                </c:pt>
                <c:pt idx="432">
                  <c:v>1867312.5</c:v>
                </c:pt>
                <c:pt idx="433">
                  <c:v>1871625</c:v>
                </c:pt>
                <c:pt idx="434">
                  <c:v>1875937.5</c:v>
                </c:pt>
                <c:pt idx="435">
                  <c:v>1880250</c:v>
                </c:pt>
                <c:pt idx="436">
                  <c:v>1884562.5</c:v>
                </c:pt>
                <c:pt idx="437">
                  <c:v>1888875</c:v>
                </c:pt>
                <c:pt idx="438">
                  <c:v>1893187.5</c:v>
                </c:pt>
                <c:pt idx="439">
                  <c:v>1897500</c:v>
                </c:pt>
                <c:pt idx="440">
                  <c:v>1901812.5</c:v>
                </c:pt>
                <c:pt idx="441">
                  <c:v>1906125</c:v>
                </c:pt>
                <c:pt idx="442">
                  <c:v>1910437.5</c:v>
                </c:pt>
                <c:pt idx="443">
                  <c:v>1914750</c:v>
                </c:pt>
                <c:pt idx="444">
                  <c:v>1919062.5</c:v>
                </c:pt>
                <c:pt idx="445">
                  <c:v>1923375</c:v>
                </c:pt>
                <c:pt idx="446">
                  <c:v>1927687.5</c:v>
                </c:pt>
                <c:pt idx="447">
                  <c:v>1932000</c:v>
                </c:pt>
                <c:pt idx="448">
                  <c:v>1936312.5</c:v>
                </c:pt>
                <c:pt idx="449">
                  <c:v>1940625</c:v>
                </c:pt>
                <c:pt idx="450">
                  <c:v>1944937.5</c:v>
                </c:pt>
                <c:pt idx="451">
                  <c:v>1949250</c:v>
                </c:pt>
                <c:pt idx="452">
                  <c:v>1953562.5</c:v>
                </c:pt>
                <c:pt idx="453">
                  <c:v>1957875</c:v>
                </c:pt>
                <c:pt idx="454">
                  <c:v>1962187.5</c:v>
                </c:pt>
                <c:pt idx="455">
                  <c:v>1966500</c:v>
                </c:pt>
                <c:pt idx="456">
                  <c:v>1970812.5</c:v>
                </c:pt>
                <c:pt idx="457">
                  <c:v>1975125</c:v>
                </c:pt>
                <c:pt idx="458">
                  <c:v>1979437.5</c:v>
                </c:pt>
                <c:pt idx="459">
                  <c:v>1983750</c:v>
                </c:pt>
                <c:pt idx="460">
                  <c:v>1988062.5</c:v>
                </c:pt>
                <c:pt idx="461">
                  <c:v>1992375</c:v>
                </c:pt>
                <c:pt idx="462">
                  <c:v>1996687.5</c:v>
                </c:pt>
                <c:pt idx="463">
                  <c:v>2001000</c:v>
                </c:pt>
                <c:pt idx="464">
                  <c:v>2005312.5</c:v>
                </c:pt>
                <c:pt idx="465">
                  <c:v>2009625</c:v>
                </c:pt>
                <c:pt idx="466">
                  <c:v>2013937.5</c:v>
                </c:pt>
                <c:pt idx="467">
                  <c:v>2018250</c:v>
                </c:pt>
                <c:pt idx="468">
                  <c:v>2022562.5</c:v>
                </c:pt>
                <c:pt idx="469">
                  <c:v>2026875</c:v>
                </c:pt>
                <c:pt idx="470">
                  <c:v>2031187.5</c:v>
                </c:pt>
                <c:pt idx="471">
                  <c:v>2035500</c:v>
                </c:pt>
                <c:pt idx="472">
                  <c:v>2039812.5</c:v>
                </c:pt>
                <c:pt idx="473">
                  <c:v>2044125</c:v>
                </c:pt>
                <c:pt idx="474">
                  <c:v>2048437.5</c:v>
                </c:pt>
                <c:pt idx="475">
                  <c:v>2052750</c:v>
                </c:pt>
                <c:pt idx="476">
                  <c:v>2057062.5</c:v>
                </c:pt>
                <c:pt idx="477">
                  <c:v>2061375</c:v>
                </c:pt>
                <c:pt idx="478">
                  <c:v>2065687.5</c:v>
                </c:pt>
                <c:pt idx="479">
                  <c:v>2070000</c:v>
                </c:pt>
                <c:pt idx="480">
                  <c:v>2074312.5</c:v>
                </c:pt>
                <c:pt idx="481">
                  <c:v>2078625</c:v>
                </c:pt>
                <c:pt idx="482">
                  <c:v>2082937.5</c:v>
                </c:pt>
                <c:pt idx="483">
                  <c:v>2087250</c:v>
                </c:pt>
                <c:pt idx="484">
                  <c:v>2091562.5</c:v>
                </c:pt>
                <c:pt idx="485">
                  <c:v>2095875</c:v>
                </c:pt>
                <c:pt idx="486">
                  <c:v>2100187.5</c:v>
                </c:pt>
                <c:pt idx="487">
                  <c:v>2104500</c:v>
                </c:pt>
                <c:pt idx="488">
                  <c:v>2108812.5</c:v>
                </c:pt>
                <c:pt idx="489">
                  <c:v>2113125</c:v>
                </c:pt>
                <c:pt idx="490">
                  <c:v>2117437.5</c:v>
                </c:pt>
                <c:pt idx="491">
                  <c:v>2121750</c:v>
                </c:pt>
                <c:pt idx="492">
                  <c:v>2126062.5</c:v>
                </c:pt>
                <c:pt idx="493">
                  <c:v>2130375</c:v>
                </c:pt>
                <c:pt idx="494">
                  <c:v>2134687.5</c:v>
                </c:pt>
                <c:pt idx="495">
                  <c:v>2139000</c:v>
                </c:pt>
                <c:pt idx="496">
                  <c:v>2143312.5</c:v>
                </c:pt>
                <c:pt idx="497">
                  <c:v>2147625</c:v>
                </c:pt>
                <c:pt idx="498">
                  <c:v>2151937.5</c:v>
                </c:pt>
                <c:pt idx="499">
                  <c:v>2156250</c:v>
                </c:pt>
                <c:pt idx="500">
                  <c:v>2160562.5</c:v>
                </c:pt>
                <c:pt idx="501">
                  <c:v>2164875</c:v>
                </c:pt>
                <c:pt idx="502">
                  <c:v>2169187.5</c:v>
                </c:pt>
                <c:pt idx="503">
                  <c:v>2173500</c:v>
                </c:pt>
                <c:pt idx="504">
                  <c:v>2177812.5</c:v>
                </c:pt>
                <c:pt idx="505">
                  <c:v>2182125</c:v>
                </c:pt>
                <c:pt idx="506">
                  <c:v>2186437.5</c:v>
                </c:pt>
                <c:pt idx="507">
                  <c:v>2190750</c:v>
                </c:pt>
                <c:pt idx="508">
                  <c:v>2195062.5</c:v>
                </c:pt>
                <c:pt idx="509">
                  <c:v>2199375</c:v>
                </c:pt>
                <c:pt idx="510">
                  <c:v>2203687.5</c:v>
                </c:pt>
                <c:pt idx="511">
                  <c:v>2208000</c:v>
                </c:pt>
                <c:pt idx="512">
                  <c:v>2212312.5</c:v>
                </c:pt>
                <c:pt idx="513">
                  <c:v>2216625</c:v>
                </c:pt>
                <c:pt idx="514">
                  <c:v>2220937.5</c:v>
                </c:pt>
                <c:pt idx="515">
                  <c:v>2225250</c:v>
                </c:pt>
                <c:pt idx="516">
                  <c:v>2229562.5</c:v>
                </c:pt>
                <c:pt idx="517">
                  <c:v>2233875</c:v>
                </c:pt>
                <c:pt idx="518">
                  <c:v>2238187.5</c:v>
                </c:pt>
                <c:pt idx="519">
                  <c:v>2242500</c:v>
                </c:pt>
                <c:pt idx="520">
                  <c:v>2246812.5</c:v>
                </c:pt>
                <c:pt idx="521">
                  <c:v>2251125</c:v>
                </c:pt>
                <c:pt idx="522">
                  <c:v>2255437.5</c:v>
                </c:pt>
                <c:pt idx="523">
                  <c:v>2259750</c:v>
                </c:pt>
                <c:pt idx="524">
                  <c:v>2264062.5</c:v>
                </c:pt>
                <c:pt idx="525">
                  <c:v>2268375</c:v>
                </c:pt>
                <c:pt idx="526">
                  <c:v>2272687.5</c:v>
                </c:pt>
                <c:pt idx="527">
                  <c:v>2277000</c:v>
                </c:pt>
                <c:pt idx="528">
                  <c:v>2281312.5</c:v>
                </c:pt>
                <c:pt idx="529">
                  <c:v>2285625</c:v>
                </c:pt>
                <c:pt idx="530">
                  <c:v>2289937.5</c:v>
                </c:pt>
                <c:pt idx="531">
                  <c:v>2294250</c:v>
                </c:pt>
                <c:pt idx="532">
                  <c:v>2298562.5</c:v>
                </c:pt>
                <c:pt idx="533">
                  <c:v>2302875</c:v>
                </c:pt>
                <c:pt idx="534">
                  <c:v>2307187.5</c:v>
                </c:pt>
                <c:pt idx="535">
                  <c:v>2311500</c:v>
                </c:pt>
                <c:pt idx="536">
                  <c:v>2315812.5</c:v>
                </c:pt>
                <c:pt idx="537">
                  <c:v>2320125</c:v>
                </c:pt>
                <c:pt idx="538">
                  <c:v>2324437.5</c:v>
                </c:pt>
                <c:pt idx="539">
                  <c:v>2328750</c:v>
                </c:pt>
                <c:pt idx="540">
                  <c:v>2333062.5</c:v>
                </c:pt>
                <c:pt idx="541">
                  <c:v>2337375</c:v>
                </c:pt>
                <c:pt idx="542">
                  <c:v>2341687.5</c:v>
                </c:pt>
                <c:pt idx="543">
                  <c:v>2346000</c:v>
                </c:pt>
                <c:pt idx="544">
                  <c:v>2350312.5</c:v>
                </c:pt>
                <c:pt idx="545">
                  <c:v>2354625</c:v>
                </c:pt>
                <c:pt idx="546">
                  <c:v>2358937.5</c:v>
                </c:pt>
                <c:pt idx="547">
                  <c:v>2363250</c:v>
                </c:pt>
                <c:pt idx="548">
                  <c:v>2367562.5</c:v>
                </c:pt>
                <c:pt idx="549">
                  <c:v>2371875</c:v>
                </c:pt>
                <c:pt idx="550">
                  <c:v>2376187.5</c:v>
                </c:pt>
                <c:pt idx="551">
                  <c:v>2380500</c:v>
                </c:pt>
                <c:pt idx="552">
                  <c:v>2384812.5</c:v>
                </c:pt>
                <c:pt idx="553">
                  <c:v>2389125</c:v>
                </c:pt>
                <c:pt idx="554">
                  <c:v>2393437.5</c:v>
                </c:pt>
                <c:pt idx="555">
                  <c:v>2397750</c:v>
                </c:pt>
                <c:pt idx="556">
                  <c:v>2402062.5</c:v>
                </c:pt>
                <c:pt idx="557">
                  <c:v>2406375</c:v>
                </c:pt>
                <c:pt idx="558">
                  <c:v>2410687.5</c:v>
                </c:pt>
                <c:pt idx="559">
                  <c:v>2415000</c:v>
                </c:pt>
                <c:pt idx="560">
                  <c:v>2419312.5</c:v>
                </c:pt>
                <c:pt idx="561">
                  <c:v>2423625</c:v>
                </c:pt>
                <c:pt idx="562">
                  <c:v>2427937.5</c:v>
                </c:pt>
                <c:pt idx="563">
                  <c:v>2432250</c:v>
                </c:pt>
                <c:pt idx="564">
                  <c:v>2436562.5</c:v>
                </c:pt>
                <c:pt idx="565">
                  <c:v>2440875</c:v>
                </c:pt>
                <c:pt idx="566">
                  <c:v>2445187.5</c:v>
                </c:pt>
                <c:pt idx="567">
                  <c:v>2449500</c:v>
                </c:pt>
                <c:pt idx="568">
                  <c:v>2453812.5</c:v>
                </c:pt>
                <c:pt idx="569">
                  <c:v>2458125</c:v>
                </c:pt>
                <c:pt idx="570">
                  <c:v>2462437.5</c:v>
                </c:pt>
                <c:pt idx="571">
                  <c:v>2466750</c:v>
                </c:pt>
                <c:pt idx="572">
                  <c:v>2471062.5</c:v>
                </c:pt>
                <c:pt idx="573">
                  <c:v>2475375</c:v>
                </c:pt>
                <c:pt idx="574">
                  <c:v>2479687.5</c:v>
                </c:pt>
                <c:pt idx="575">
                  <c:v>2484000</c:v>
                </c:pt>
                <c:pt idx="576">
                  <c:v>2488312.5</c:v>
                </c:pt>
                <c:pt idx="577">
                  <c:v>2492625</c:v>
                </c:pt>
                <c:pt idx="578">
                  <c:v>2496937.5</c:v>
                </c:pt>
                <c:pt idx="579">
                  <c:v>2501250</c:v>
                </c:pt>
                <c:pt idx="580">
                  <c:v>2505562.5</c:v>
                </c:pt>
                <c:pt idx="581">
                  <c:v>2509875</c:v>
                </c:pt>
                <c:pt idx="582">
                  <c:v>2514187.5</c:v>
                </c:pt>
                <c:pt idx="583">
                  <c:v>2518500</c:v>
                </c:pt>
                <c:pt idx="584">
                  <c:v>2522812.5</c:v>
                </c:pt>
                <c:pt idx="585">
                  <c:v>2527125</c:v>
                </c:pt>
                <c:pt idx="586">
                  <c:v>2531437.5</c:v>
                </c:pt>
                <c:pt idx="587">
                  <c:v>2535750</c:v>
                </c:pt>
                <c:pt idx="588">
                  <c:v>2540062.5</c:v>
                </c:pt>
                <c:pt idx="589">
                  <c:v>2544375</c:v>
                </c:pt>
                <c:pt idx="590">
                  <c:v>2548687.5</c:v>
                </c:pt>
                <c:pt idx="591">
                  <c:v>2553000</c:v>
                </c:pt>
                <c:pt idx="592">
                  <c:v>2557312.5</c:v>
                </c:pt>
                <c:pt idx="593">
                  <c:v>2561625</c:v>
                </c:pt>
                <c:pt idx="594">
                  <c:v>2565937.5</c:v>
                </c:pt>
                <c:pt idx="595">
                  <c:v>2570250</c:v>
                </c:pt>
                <c:pt idx="596">
                  <c:v>2574562.5</c:v>
                </c:pt>
                <c:pt idx="597">
                  <c:v>2578875</c:v>
                </c:pt>
                <c:pt idx="598">
                  <c:v>2583187.5</c:v>
                </c:pt>
                <c:pt idx="599">
                  <c:v>2587500</c:v>
                </c:pt>
                <c:pt idx="600">
                  <c:v>2591812.5</c:v>
                </c:pt>
                <c:pt idx="601">
                  <c:v>2596125</c:v>
                </c:pt>
                <c:pt idx="602">
                  <c:v>2600437.5</c:v>
                </c:pt>
                <c:pt idx="603">
                  <c:v>2604750</c:v>
                </c:pt>
                <c:pt idx="604">
                  <c:v>2609062.5</c:v>
                </c:pt>
                <c:pt idx="605">
                  <c:v>2613375</c:v>
                </c:pt>
                <c:pt idx="606">
                  <c:v>2617687.5</c:v>
                </c:pt>
                <c:pt idx="607">
                  <c:v>2622000</c:v>
                </c:pt>
                <c:pt idx="608">
                  <c:v>2626312.5</c:v>
                </c:pt>
                <c:pt idx="609">
                  <c:v>2630625</c:v>
                </c:pt>
                <c:pt idx="610">
                  <c:v>2634937.5</c:v>
                </c:pt>
                <c:pt idx="611">
                  <c:v>2639250</c:v>
                </c:pt>
                <c:pt idx="612">
                  <c:v>2643562.5</c:v>
                </c:pt>
                <c:pt idx="613">
                  <c:v>2647875</c:v>
                </c:pt>
                <c:pt idx="614">
                  <c:v>2652187.5</c:v>
                </c:pt>
                <c:pt idx="615">
                  <c:v>2656500</c:v>
                </c:pt>
                <c:pt idx="616">
                  <c:v>2660812.5</c:v>
                </c:pt>
                <c:pt idx="617">
                  <c:v>2665125</c:v>
                </c:pt>
                <c:pt idx="618">
                  <c:v>2669437.5</c:v>
                </c:pt>
                <c:pt idx="619">
                  <c:v>2673750</c:v>
                </c:pt>
                <c:pt idx="620">
                  <c:v>2678062.5</c:v>
                </c:pt>
                <c:pt idx="621">
                  <c:v>2682375</c:v>
                </c:pt>
                <c:pt idx="622">
                  <c:v>2686687.5</c:v>
                </c:pt>
                <c:pt idx="623">
                  <c:v>2691000</c:v>
                </c:pt>
                <c:pt idx="624">
                  <c:v>2695312.5</c:v>
                </c:pt>
                <c:pt idx="625">
                  <c:v>2699625</c:v>
                </c:pt>
                <c:pt idx="626">
                  <c:v>2703937.5</c:v>
                </c:pt>
                <c:pt idx="627">
                  <c:v>2708250</c:v>
                </c:pt>
                <c:pt idx="628">
                  <c:v>2712562.5</c:v>
                </c:pt>
                <c:pt idx="629">
                  <c:v>2716875</c:v>
                </c:pt>
                <c:pt idx="630">
                  <c:v>2721187.5</c:v>
                </c:pt>
                <c:pt idx="631">
                  <c:v>2725500</c:v>
                </c:pt>
                <c:pt idx="632">
                  <c:v>2729812.5</c:v>
                </c:pt>
                <c:pt idx="633">
                  <c:v>2734125</c:v>
                </c:pt>
                <c:pt idx="634">
                  <c:v>2738437.5</c:v>
                </c:pt>
                <c:pt idx="635">
                  <c:v>2742750</c:v>
                </c:pt>
                <c:pt idx="636">
                  <c:v>2747062.5</c:v>
                </c:pt>
                <c:pt idx="637">
                  <c:v>2751375</c:v>
                </c:pt>
                <c:pt idx="638">
                  <c:v>2755687.5</c:v>
                </c:pt>
                <c:pt idx="639">
                  <c:v>2760000</c:v>
                </c:pt>
                <c:pt idx="640">
                  <c:v>2764312.5</c:v>
                </c:pt>
                <c:pt idx="641">
                  <c:v>2768625</c:v>
                </c:pt>
                <c:pt idx="642">
                  <c:v>2772937.5</c:v>
                </c:pt>
                <c:pt idx="643">
                  <c:v>2777250</c:v>
                </c:pt>
                <c:pt idx="644">
                  <c:v>2781562.5</c:v>
                </c:pt>
                <c:pt idx="645">
                  <c:v>2785875</c:v>
                </c:pt>
                <c:pt idx="646">
                  <c:v>2790187.5</c:v>
                </c:pt>
                <c:pt idx="647">
                  <c:v>2794500</c:v>
                </c:pt>
                <c:pt idx="648">
                  <c:v>2798812.5</c:v>
                </c:pt>
                <c:pt idx="649">
                  <c:v>2803125</c:v>
                </c:pt>
                <c:pt idx="650">
                  <c:v>2807437.5</c:v>
                </c:pt>
                <c:pt idx="651">
                  <c:v>2811750</c:v>
                </c:pt>
                <c:pt idx="652">
                  <c:v>2816062.5</c:v>
                </c:pt>
                <c:pt idx="653">
                  <c:v>2820375</c:v>
                </c:pt>
                <c:pt idx="654">
                  <c:v>2824687.5</c:v>
                </c:pt>
                <c:pt idx="655">
                  <c:v>2829000</c:v>
                </c:pt>
                <c:pt idx="656">
                  <c:v>2833312.5</c:v>
                </c:pt>
                <c:pt idx="657">
                  <c:v>2837625</c:v>
                </c:pt>
                <c:pt idx="658">
                  <c:v>2841937.5</c:v>
                </c:pt>
                <c:pt idx="659">
                  <c:v>2846250</c:v>
                </c:pt>
                <c:pt idx="660">
                  <c:v>2850562.5</c:v>
                </c:pt>
                <c:pt idx="661">
                  <c:v>2854875</c:v>
                </c:pt>
                <c:pt idx="662">
                  <c:v>2859187.5</c:v>
                </c:pt>
                <c:pt idx="663">
                  <c:v>2863500</c:v>
                </c:pt>
                <c:pt idx="664">
                  <c:v>2867812.5</c:v>
                </c:pt>
                <c:pt idx="665">
                  <c:v>2872125</c:v>
                </c:pt>
                <c:pt idx="666">
                  <c:v>2876437.5</c:v>
                </c:pt>
                <c:pt idx="667">
                  <c:v>2880750</c:v>
                </c:pt>
                <c:pt idx="668">
                  <c:v>2885062.5</c:v>
                </c:pt>
                <c:pt idx="669">
                  <c:v>2889375</c:v>
                </c:pt>
                <c:pt idx="670">
                  <c:v>2893687.5</c:v>
                </c:pt>
                <c:pt idx="671">
                  <c:v>2898000</c:v>
                </c:pt>
                <c:pt idx="672">
                  <c:v>2902312.5</c:v>
                </c:pt>
                <c:pt idx="673">
                  <c:v>2906625</c:v>
                </c:pt>
                <c:pt idx="674">
                  <c:v>2910937.5</c:v>
                </c:pt>
                <c:pt idx="675">
                  <c:v>2915250</c:v>
                </c:pt>
                <c:pt idx="676">
                  <c:v>2919562.5</c:v>
                </c:pt>
                <c:pt idx="677">
                  <c:v>2923875</c:v>
                </c:pt>
                <c:pt idx="678">
                  <c:v>2928187.5</c:v>
                </c:pt>
                <c:pt idx="679">
                  <c:v>2932500</c:v>
                </c:pt>
                <c:pt idx="680">
                  <c:v>2936812.5</c:v>
                </c:pt>
                <c:pt idx="681">
                  <c:v>2941125</c:v>
                </c:pt>
                <c:pt idx="682">
                  <c:v>2945437.5</c:v>
                </c:pt>
                <c:pt idx="683">
                  <c:v>2949750</c:v>
                </c:pt>
                <c:pt idx="684">
                  <c:v>2954062.5</c:v>
                </c:pt>
                <c:pt idx="685">
                  <c:v>2958375</c:v>
                </c:pt>
                <c:pt idx="686">
                  <c:v>2962687.5</c:v>
                </c:pt>
                <c:pt idx="687">
                  <c:v>2967000</c:v>
                </c:pt>
                <c:pt idx="688">
                  <c:v>2971312.5</c:v>
                </c:pt>
                <c:pt idx="689">
                  <c:v>2975625</c:v>
                </c:pt>
                <c:pt idx="690">
                  <c:v>2979937.5</c:v>
                </c:pt>
                <c:pt idx="691">
                  <c:v>2984250</c:v>
                </c:pt>
                <c:pt idx="692">
                  <c:v>2988562.5</c:v>
                </c:pt>
                <c:pt idx="693">
                  <c:v>2992875</c:v>
                </c:pt>
                <c:pt idx="694">
                  <c:v>2997187.5</c:v>
                </c:pt>
                <c:pt idx="695">
                  <c:v>3001500</c:v>
                </c:pt>
                <c:pt idx="696">
                  <c:v>3005812.5</c:v>
                </c:pt>
                <c:pt idx="697">
                  <c:v>3010125</c:v>
                </c:pt>
                <c:pt idx="698">
                  <c:v>3014437.5</c:v>
                </c:pt>
                <c:pt idx="699">
                  <c:v>3018750</c:v>
                </c:pt>
                <c:pt idx="700">
                  <c:v>3023062.5</c:v>
                </c:pt>
                <c:pt idx="701">
                  <c:v>3027375</c:v>
                </c:pt>
                <c:pt idx="702">
                  <c:v>3031687.5</c:v>
                </c:pt>
                <c:pt idx="703">
                  <c:v>3036000</c:v>
                </c:pt>
                <c:pt idx="704">
                  <c:v>3040312.5</c:v>
                </c:pt>
                <c:pt idx="705">
                  <c:v>3044625</c:v>
                </c:pt>
                <c:pt idx="706">
                  <c:v>3048937.5</c:v>
                </c:pt>
                <c:pt idx="707">
                  <c:v>3053250</c:v>
                </c:pt>
                <c:pt idx="708">
                  <c:v>3057562.5</c:v>
                </c:pt>
                <c:pt idx="709">
                  <c:v>3061875</c:v>
                </c:pt>
                <c:pt idx="710">
                  <c:v>3066187.5</c:v>
                </c:pt>
                <c:pt idx="711">
                  <c:v>3070500</c:v>
                </c:pt>
                <c:pt idx="712">
                  <c:v>3074812.5</c:v>
                </c:pt>
                <c:pt idx="713">
                  <c:v>3079125</c:v>
                </c:pt>
                <c:pt idx="714">
                  <c:v>3083437.5</c:v>
                </c:pt>
                <c:pt idx="715">
                  <c:v>3087750</c:v>
                </c:pt>
                <c:pt idx="716">
                  <c:v>3092062.5</c:v>
                </c:pt>
                <c:pt idx="717">
                  <c:v>3096375</c:v>
                </c:pt>
                <c:pt idx="718">
                  <c:v>3100687.5</c:v>
                </c:pt>
                <c:pt idx="719">
                  <c:v>3105000</c:v>
                </c:pt>
                <c:pt idx="720">
                  <c:v>3109312.5</c:v>
                </c:pt>
                <c:pt idx="721">
                  <c:v>3113625</c:v>
                </c:pt>
                <c:pt idx="722">
                  <c:v>3117937.5</c:v>
                </c:pt>
                <c:pt idx="723">
                  <c:v>3122250</c:v>
                </c:pt>
                <c:pt idx="724">
                  <c:v>3126562.5</c:v>
                </c:pt>
                <c:pt idx="725">
                  <c:v>3130875</c:v>
                </c:pt>
                <c:pt idx="726">
                  <c:v>3135187.5</c:v>
                </c:pt>
                <c:pt idx="727">
                  <c:v>3139500</c:v>
                </c:pt>
                <c:pt idx="728">
                  <c:v>3143812.5</c:v>
                </c:pt>
                <c:pt idx="729">
                  <c:v>3148125</c:v>
                </c:pt>
                <c:pt idx="730">
                  <c:v>3152437.5</c:v>
                </c:pt>
                <c:pt idx="731">
                  <c:v>3156750</c:v>
                </c:pt>
                <c:pt idx="732">
                  <c:v>3161062.5</c:v>
                </c:pt>
                <c:pt idx="733">
                  <c:v>3165375</c:v>
                </c:pt>
                <c:pt idx="734">
                  <c:v>3169687.5</c:v>
                </c:pt>
                <c:pt idx="735">
                  <c:v>3174000</c:v>
                </c:pt>
                <c:pt idx="736">
                  <c:v>3178312.5</c:v>
                </c:pt>
                <c:pt idx="737">
                  <c:v>3182625</c:v>
                </c:pt>
                <c:pt idx="738">
                  <c:v>3186937.5</c:v>
                </c:pt>
                <c:pt idx="739">
                  <c:v>3191250</c:v>
                </c:pt>
                <c:pt idx="740">
                  <c:v>3195562.5</c:v>
                </c:pt>
                <c:pt idx="741">
                  <c:v>3199875</c:v>
                </c:pt>
                <c:pt idx="742">
                  <c:v>3204187.5</c:v>
                </c:pt>
                <c:pt idx="743">
                  <c:v>3208500</c:v>
                </c:pt>
                <c:pt idx="744">
                  <c:v>3212812.5</c:v>
                </c:pt>
                <c:pt idx="745">
                  <c:v>3217125</c:v>
                </c:pt>
                <c:pt idx="746">
                  <c:v>3221437.5</c:v>
                </c:pt>
                <c:pt idx="747">
                  <c:v>3225750</c:v>
                </c:pt>
                <c:pt idx="748">
                  <c:v>3230062.5</c:v>
                </c:pt>
                <c:pt idx="749">
                  <c:v>3234375</c:v>
                </c:pt>
                <c:pt idx="750">
                  <c:v>3238687.5</c:v>
                </c:pt>
                <c:pt idx="751">
                  <c:v>3243000</c:v>
                </c:pt>
                <c:pt idx="752">
                  <c:v>3247312.5</c:v>
                </c:pt>
                <c:pt idx="753">
                  <c:v>3251625</c:v>
                </c:pt>
                <c:pt idx="754">
                  <c:v>3255937.5</c:v>
                </c:pt>
                <c:pt idx="755">
                  <c:v>3260250</c:v>
                </c:pt>
                <c:pt idx="756">
                  <c:v>3264562.5</c:v>
                </c:pt>
                <c:pt idx="757">
                  <c:v>3268875</c:v>
                </c:pt>
                <c:pt idx="758">
                  <c:v>3273187.5</c:v>
                </c:pt>
                <c:pt idx="759">
                  <c:v>3277500</c:v>
                </c:pt>
                <c:pt idx="760">
                  <c:v>3281812.5</c:v>
                </c:pt>
                <c:pt idx="761">
                  <c:v>3286125</c:v>
                </c:pt>
                <c:pt idx="762">
                  <c:v>3290437.5</c:v>
                </c:pt>
                <c:pt idx="763">
                  <c:v>3294750</c:v>
                </c:pt>
                <c:pt idx="764">
                  <c:v>3299062.5</c:v>
                </c:pt>
                <c:pt idx="765">
                  <c:v>3303375</c:v>
                </c:pt>
                <c:pt idx="766">
                  <c:v>3307687.5</c:v>
                </c:pt>
                <c:pt idx="767">
                  <c:v>3312000</c:v>
                </c:pt>
                <c:pt idx="768">
                  <c:v>3316312.5</c:v>
                </c:pt>
                <c:pt idx="769">
                  <c:v>3320625</c:v>
                </c:pt>
                <c:pt idx="770">
                  <c:v>3324937.5</c:v>
                </c:pt>
                <c:pt idx="771">
                  <c:v>3329250</c:v>
                </c:pt>
                <c:pt idx="772">
                  <c:v>3333562.5</c:v>
                </c:pt>
                <c:pt idx="773">
                  <c:v>3337875</c:v>
                </c:pt>
                <c:pt idx="774">
                  <c:v>3342187.5</c:v>
                </c:pt>
                <c:pt idx="775">
                  <c:v>3346500</c:v>
                </c:pt>
                <c:pt idx="776">
                  <c:v>3350812.5</c:v>
                </c:pt>
                <c:pt idx="777">
                  <c:v>3355125</c:v>
                </c:pt>
                <c:pt idx="778">
                  <c:v>3359437.5</c:v>
                </c:pt>
                <c:pt idx="779">
                  <c:v>3363750</c:v>
                </c:pt>
                <c:pt idx="780">
                  <c:v>3368062.5</c:v>
                </c:pt>
                <c:pt idx="781">
                  <c:v>3372375</c:v>
                </c:pt>
                <c:pt idx="782">
                  <c:v>3376687.5</c:v>
                </c:pt>
                <c:pt idx="783">
                  <c:v>3381000</c:v>
                </c:pt>
                <c:pt idx="784">
                  <c:v>3385312.5</c:v>
                </c:pt>
                <c:pt idx="785">
                  <c:v>3389625</c:v>
                </c:pt>
                <c:pt idx="786">
                  <c:v>3393937.5</c:v>
                </c:pt>
                <c:pt idx="787">
                  <c:v>3398250</c:v>
                </c:pt>
                <c:pt idx="788">
                  <c:v>3402562.5</c:v>
                </c:pt>
                <c:pt idx="789">
                  <c:v>3406875</c:v>
                </c:pt>
                <c:pt idx="790">
                  <c:v>3411187.5</c:v>
                </c:pt>
                <c:pt idx="791">
                  <c:v>3415500</c:v>
                </c:pt>
                <c:pt idx="792">
                  <c:v>3419812.5</c:v>
                </c:pt>
                <c:pt idx="793">
                  <c:v>3424125</c:v>
                </c:pt>
                <c:pt idx="794">
                  <c:v>3428437.5</c:v>
                </c:pt>
                <c:pt idx="795">
                  <c:v>3432750</c:v>
                </c:pt>
                <c:pt idx="796">
                  <c:v>3437062.5</c:v>
                </c:pt>
                <c:pt idx="797">
                  <c:v>3441375</c:v>
                </c:pt>
                <c:pt idx="798">
                  <c:v>3445687.5</c:v>
                </c:pt>
                <c:pt idx="799">
                  <c:v>3450000</c:v>
                </c:pt>
                <c:pt idx="800">
                  <c:v>3454312.5</c:v>
                </c:pt>
                <c:pt idx="801">
                  <c:v>3458625</c:v>
                </c:pt>
                <c:pt idx="802">
                  <c:v>3462937.5</c:v>
                </c:pt>
                <c:pt idx="803">
                  <c:v>3467250</c:v>
                </c:pt>
                <c:pt idx="804">
                  <c:v>3471562.5</c:v>
                </c:pt>
                <c:pt idx="805">
                  <c:v>3475875</c:v>
                </c:pt>
                <c:pt idx="806">
                  <c:v>3480187.5</c:v>
                </c:pt>
                <c:pt idx="807">
                  <c:v>3484500</c:v>
                </c:pt>
                <c:pt idx="808">
                  <c:v>3488812.5</c:v>
                </c:pt>
                <c:pt idx="809">
                  <c:v>3493125</c:v>
                </c:pt>
                <c:pt idx="810">
                  <c:v>3497437.5</c:v>
                </c:pt>
                <c:pt idx="811">
                  <c:v>3501750</c:v>
                </c:pt>
                <c:pt idx="812">
                  <c:v>3506062.5</c:v>
                </c:pt>
                <c:pt idx="813">
                  <c:v>3510375</c:v>
                </c:pt>
                <c:pt idx="814">
                  <c:v>3514687.5</c:v>
                </c:pt>
                <c:pt idx="815">
                  <c:v>3519000</c:v>
                </c:pt>
                <c:pt idx="816">
                  <c:v>3523312.5</c:v>
                </c:pt>
                <c:pt idx="817">
                  <c:v>3527625</c:v>
                </c:pt>
                <c:pt idx="818">
                  <c:v>3531937.5</c:v>
                </c:pt>
                <c:pt idx="819">
                  <c:v>3536250</c:v>
                </c:pt>
                <c:pt idx="820">
                  <c:v>3540562.5</c:v>
                </c:pt>
                <c:pt idx="821">
                  <c:v>3544875</c:v>
                </c:pt>
                <c:pt idx="822">
                  <c:v>3549187.5</c:v>
                </c:pt>
                <c:pt idx="823">
                  <c:v>3553500</c:v>
                </c:pt>
                <c:pt idx="824">
                  <c:v>3557812.5</c:v>
                </c:pt>
                <c:pt idx="825">
                  <c:v>3562125</c:v>
                </c:pt>
                <c:pt idx="826">
                  <c:v>3566437.5</c:v>
                </c:pt>
                <c:pt idx="827">
                  <c:v>3570750</c:v>
                </c:pt>
                <c:pt idx="828">
                  <c:v>3575062.5</c:v>
                </c:pt>
                <c:pt idx="829">
                  <c:v>3579375</c:v>
                </c:pt>
                <c:pt idx="830">
                  <c:v>3583687.5</c:v>
                </c:pt>
                <c:pt idx="831">
                  <c:v>3588000</c:v>
                </c:pt>
                <c:pt idx="832">
                  <c:v>3592312.5</c:v>
                </c:pt>
                <c:pt idx="833">
                  <c:v>3596625</c:v>
                </c:pt>
                <c:pt idx="834">
                  <c:v>3600937.5</c:v>
                </c:pt>
                <c:pt idx="835">
                  <c:v>3605250</c:v>
                </c:pt>
                <c:pt idx="836">
                  <c:v>3609562.5</c:v>
                </c:pt>
                <c:pt idx="837">
                  <c:v>3613875</c:v>
                </c:pt>
                <c:pt idx="838">
                  <c:v>3618187.5</c:v>
                </c:pt>
                <c:pt idx="839">
                  <c:v>3622500</c:v>
                </c:pt>
                <c:pt idx="840">
                  <c:v>3626812.5</c:v>
                </c:pt>
                <c:pt idx="841">
                  <c:v>3631125</c:v>
                </c:pt>
                <c:pt idx="842">
                  <c:v>3635437.5</c:v>
                </c:pt>
                <c:pt idx="843">
                  <c:v>3639750</c:v>
                </c:pt>
                <c:pt idx="844">
                  <c:v>3644062.5</c:v>
                </c:pt>
                <c:pt idx="845">
                  <c:v>3648375</c:v>
                </c:pt>
                <c:pt idx="846">
                  <c:v>3652687.5</c:v>
                </c:pt>
                <c:pt idx="847">
                  <c:v>3657000</c:v>
                </c:pt>
                <c:pt idx="848">
                  <c:v>3661312.5</c:v>
                </c:pt>
                <c:pt idx="849">
                  <c:v>3665625</c:v>
                </c:pt>
                <c:pt idx="850">
                  <c:v>3669937.5</c:v>
                </c:pt>
                <c:pt idx="851">
                  <c:v>3674250</c:v>
                </c:pt>
                <c:pt idx="852">
                  <c:v>3678562.5</c:v>
                </c:pt>
                <c:pt idx="853">
                  <c:v>3682875</c:v>
                </c:pt>
                <c:pt idx="854">
                  <c:v>3687187.5</c:v>
                </c:pt>
                <c:pt idx="855">
                  <c:v>3691500</c:v>
                </c:pt>
                <c:pt idx="856">
                  <c:v>3695812.5</c:v>
                </c:pt>
                <c:pt idx="857">
                  <c:v>3700125</c:v>
                </c:pt>
                <c:pt idx="858">
                  <c:v>3704437.5</c:v>
                </c:pt>
                <c:pt idx="859">
                  <c:v>3708750</c:v>
                </c:pt>
                <c:pt idx="860">
                  <c:v>3713062.5</c:v>
                </c:pt>
                <c:pt idx="861">
                  <c:v>3717375</c:v>
                </c:pt>
                <c:pt idx="862">
                  <c:v>3721687.5</c:v>
                </c:pt>
                <c:pt idx="863">
                  <c:v>3726000</c:v>
                </c:pt>
                <c:pt idx="864">
                  <c:v>3730312.5</c:v>
                </c:pt>
                <c:pt idx="865">
                  <c:v>3734625</c:v>
                </c:pt>
                <c:pt idx="866">
                  <c:v>3738937.5</c:v>
                </c:pt>
                <c:pt idx="867">
                  <c:v>3743250</c:v>
                </c:pt>
                <c:pt idx="868">
                  <c:v>3747562.5</c:v>
                </c:pt>
                <c:pt idx="869">
                  <c:v>3751875</c:v>
                </c:pt>
                <c:pt idx="870">
                  <c:v>3756187.5</c:v>
                </c:pt>
                <c:pt idx="871">
                  <c:v>3760500</c:v>
                </c:pt>
                <c:pt idx="872">
                  <c:v>3764812.5</c:v>
                </c:pt>
                <c:pt idx="873">
                  <c:v>3769125</c:v>
                </c:pt>
                <c:pt idx="874">
                  <c:v>3773437.5</c:v>
                </c:pt>
                <c:pt idx="875">
                  <c:v>3777750</c:v>
                </c:pt>
                <c:pt idx="876">
                  <c:v>3782062.5</c:v>
                </c:pt>
                <c:pt idx="877">
                  <c:v>3786375</c:v>
                </c:pt>
                <c:pt idx="878">
                  <c:v>3790687.5</c:v>
                </c:pt>
                <c:pt idx="879">
                  <c:v>3795000</c:v>
                </c:pt>
                <c:pt idx="880">
                  <c:v>3799312.5</c:v>
                </c:pt>
                <c:pt idx="881">
                  <c:v>3803625</c:v>
                </c:pt>
                <c:pt idx="882">
                  <c:v>3807937.5</c:v>
                </c:pt>
                <c:pt idx="883">
                  <c:v>3812250</c:v>
                </c:pt>
                <c:pt idx="884">
                  <c:v>3816562.5</c:v>
                </c:pt>
                <c:pt idx="885">
                  <c:v>3820875</c:v>
                </c:pt>
                <c:pt idx="886">
                  <c:v>3825187.5</c:v>
                </c:pt>
                <c:pt idx="887">
                  <c:v>3829500</c:v>
                </c:pt>
                <c:pt idx="888">
                  <c:v>3833812.5</c:v>
                </c:pt>
                <c:pt idx="889">
                  <c:v>3838125</c:v>
                </c:pt>
                <c:pt idx="890">
                  <c:v>3842437.5</c:v>
                </c:pt>
                <c:pt idx="891">
                  <c:v>3846750</c:v>
                </c:pt>
                <c:pt idx="892">
                  <c:v>3851062.5</c:v>
                </c:pt>
                <c:pt idx="893">
                  <c:v>3855375</c:v>
                </c:pt>
                <c:pt idx="894">
                  <c:v>3859687.5</c:v>
                </c:pt>
                <c:pt idx="895">
                  <c:v>3864000</c:v>
                </c:pt>
                <c:pt idx="896">
                  <c:v>3868312.5</c:v>
                </c:pt>
                <c:pt idx="897">
                  <c:v>3872625</c:v>
                </c:pt>
                <c:pt idx="898">
                  <c:v>3876937.5</c:v>
                </c:pt>
                <c:pt idx="899">
                  <c:v>3881250</c:v>
                </c:pt>
                <c:pt idx="900">
                  <c:v>3885562.5</c:v>
                </c:pt>
                <c:pt idx="901">
                  <c:v>3889875</c:v>
                </c:pt>
                <c:pt idx="902">
                  <c:v>3894187.5</c:v>
                </c:pt>
                <c:pt idx="903">
                  <c:v>3898500</c:v>
                </c:pt>
                <c:pt idx="904">
                  <c:v>3902812.5</c:v>
                </c:pt>
                <c:pt idx="905">
                  <c:v>3907125</c:v>
                </c:pt>
                <c:pt idx="906">
                  <c:v>3911437.5</c:v>
                </c:pt>
                <c:pt idx="907">
                  <c:v>3915750</c:v>
                </c:pt>
                <c:pt idx="908">
                  <c:v>3920062.5</c:v>
                </c:pt>
                <c:pt idx="909">
                  <c:v>3924375</c:v>
                </c:pt>
                <c:pt idx="910">
                  <c:v>3928687.5</c:v>
                </c:pt>
                <c:pt idx="911">
                  <c:v>3933000</c:v>
                </c:pt>
                <c:pt idx="912">
                  <c:v>3937312.5</c:v>
                </c:pt>
                <c:pt idx="913">
                  <c:v>3941625</c:v>
                </c:pt>
                <c:pt idx="914">
                  <c:v>3945937.5</c:v>
                </c:pt>
                <c:pt idx="915">
                  <c:v>3950250</c:v>
                </c:pt>
                <c:pt idx="916">
                  <c:v>3954562.5</c:v>
                </c:pt>
                <c:pt idx="917">
                  <c:v>3958875</c:v>
                </c:pt>
                <c:pt idx="918">
                  <c:v>3963187.5</c:v>
                </c:pt>
                <c:pt idx="919">
                  <c:v>3967500</c:v>
                </c:pt>
                <c:pt idx="920">
                  <c:v>3971812.5</c:v>
                </c:pt>
                <c:pt idx="921">
                  <c:v>3976125</c:v>
                </c:pt>
                <c:pt idx="922">
                  <c:v>3980437.5</c:v>
                </c:pt>
                <c:pt idx="923">
                  <c:v>3984750</c:v>
                </c:pt>
                <c:pt idx="924">
                  <c:v>3989062.5</c:v>
                </c:pt>
                <c:pt idx="925">
                  <c:v>3993375</c:v>
                </c:pt>
                <c:pt idx="926">
                  <c:v>3997687.5</c:v>
                </c:pt>
                <c:pt idx="927">
                  <c:v>4002000</c:v>
                </c:pt>
                <c:pt idx="928">
                  <c:v>4006312.5</c:v>
                </c:pt>
                <c:pt idx="929">
                  <c:v>4010625</c:v>
                </c:pt>
                <c:pt idx="930">
                  <c:v>4014937.5</c:v>
                </c:pt>
                <c:pt idx="931">
                  <c:v>4019250</c:v>
                </c:pt>
                <c:pt idx="932">
                  <c:v>4023562.5</c:v>
                </c:pt>
                <c:pt idx="933">
                  <c:v>4027875</c:v>
                </c:pt>
                <c:pt idx="934">
                  <c:v>4032187.5</c:v>
                </c:pt>
                <c:pt idx="935">
                  <c:v>4036500</c:v>
                </c:pt>
                <c:pt idx="936">
                  <c:v>4040812.5</c:v>
                </c:pt>
                <c:pt idx="937">
                  <c:v>4045125</c:v>
                </c:pt>
                <c:pt idx="938">
                  <c:v>4049437.5</c:v>
                </c:pt>
                <c:pt idx="939">
                  <c:v>4053750</c:v>
                </c:pt>
                <c:pt idx="940">
                  <c:v>4058062.5</c:v>
                </c:pt>
                <c:pt idx="941">
                  <c:v>4062375</c:v>
                </c:pt>
                <c:pt idx="942">
                  <c:v>4066687.5</c:v>
                </c:pt>
                <c:pt idx="943">
                  <c:v>4071000</c:v>
                </c:pt>
                <c:pt idx="944">
                  <c:v>4075312.5</c:v>
                </c:pt>
                <c:pt idx="945">
                  <c:v>4079625</c:v>
                </c:pt>
                <c:pt idx="946">
                  <c:v>4083937.5</c:v>
                </c:pt>
                <c:pt idx="947">
                  <c:v>4088250</c:v>
                </c:pt>
                <c:pt idx="948">
                  <c:v>4092562.5</c:v>
                </c:pt>
                <c:pt idx="949">
                  <c:v>4096875</c:v>
                </c:pt>
                <c:pt idx="950">
                  <c:v>4101187.5</c:v>
                </c:pt>
                <c:pt idx="951">
                  <c:v>4105500</c:v>
                </c:pt>
                <c:pt idx="952">
                  <c:v>4109812.5</c:v>
                </c:pt>
                <c:pt idx="953">
                  <c:v>4114125</c:v>
                </c:pt>
                <c:pt idx="954">
                  <c:v>4118437.5</c:v>
                </c:pt>
                <c:pt idx="955">
                  <c:v>4122750</c:v>
                </c:pt>
                <c:pt idx="956">
                  <c:v>4127062.5</c:v>
                </c:pt>
                <c:pt idx="957">
                  <c:v>4131375</c:v>
                </c:pt>
                <c:pt idx="958">
                  <c:v>4135687.5</c:v>
                </c:pt>
                <c:pt idx="959">
                  <c:v>4140000</c:v>
                </c:pt>
                <c:pt idx="960">
                  <c:v>4144312.5</c:v>
                </c:pt>
                <c:pt idx="961">
                  <c:v>4148625</c:v>
                </c:pt>
                <c:pt idx="962">
                  <c:v>4152937.5</c:v>
                </c:pt>
                <c:pt idx="963">
                  <c:v>4157250</c:v>
                </c:pt>
                <c:pt idx="964">
                  <c:v>4161562.5</c:v>
                </c:pt>
                <c:pt idx="965">
                  <c:v>4165875</c:v>
                </c:pt>
                <c:pt idx="966">
                  <c:v>4170187.5</c:v>
                </c:pt>
                <c:pt idx="967">
                  <c:v>4174500</c:v>
                </c:pt>
                <c:pt idx="968">
                  <c:v>4178812.5</c:v>
                </c:pt>
                <c:pt idx="969">
                  <c:v>4183125</c:v>
                </c:pt>
                <c:pt idx="970">
                  <c:v>4187437.5</c:v>
                </c:pt>
                <c:pt idx="971">
                  <c:v>4191750</c:v>
                </c:pt>
                <c:pt idx="972">
                  <c:v>4196062.5</c:v>
                </c:pt>
                <c:pt idx="973">
                  <c:v>4200375</c:v>
                </c:pt>
                <c:pt idx="974">
                  <c:v>4204687.5</c:v>
                </c:pt>
                <c:pt idx="975">
                  <c:v>4209000</c:v>
                </c:pt>
                <c:pt idx="976">
                  <c:v>4213312.5</c:v>
                </c:pt>
                <c:pt idx="977">
                  <c:v>4217625</c:v>
                </c:pt>
                <c:pt idx="978">
                  <c:v>4221937.5</c:v>
                </c:pt>
                <c:pt idx="979">
                  <c:v>4226250</c:v>
                </c:pt>
                <c:pt idx="980">
                  <c:v>4230562.5</c:v>
                </c:pt>
                <c:pt idx="981">
                  <c:v>4234875</c:v>
                </c:pt>
                <c:pt idx="982">
                  <c:v>4239187.5</c:v>
                </c:pt>
                <c:pt idx="983">
                  <c:v>4243500</c:v>
                </c:pt>
                <c:pt idx="984">
                  <c:v>4247812.5</c:v>
                </c:pt>
                <c:pt idx="985">
                  <c:v>4252125</c:v>
                </c:pt>
                <c:pt idx="986">
                  <c:v>4256437.5</c:v>
                </c:pt>
                <c:pt idx="987">
                  <c:v>4260750</c:v>
                </c:pt>
                <c:pt idx="988">
                  <c:v>4265062.5</c:v>
                </c:pt>
                <c:pt idx="989">
                  <c:v>4269375</c:v>
                </c:pt>
                <c:pt idx="990">
                  <c:v>4273687.5</c:v>
                </c:pt>
                <c:pt idx="991">
                  <c:v>4278000</c:v>
                </c:pt>
                <c:pt idx="992">
                  <c:v>4282312.5</c:v>
                </c:pt>
                <c:pt idx="993">
                  <c:v>4286625</c:v>
                </c:pt>
                <c:pt idx="994">
                  <c:v>4290937.5</c:v>
                </c:pt>
                <c:pt idx="995">
                  <c:v>4295250</c:v>
                </c:pt>
                <c:pt idx="996">
                  <c:v>4299562.5</c:v>
                </c:pt>
                <c:pt idx="997">
                  <c:v>4303875</c:v>
                </c:pt>
                <c:pt idx="998">
                  <c:v>4308187.5</c:v>
                </c:pt>
                <c:pt idx="999">
                  <c:v>4312500</c:v>
                </c:pt>
                <c:pt idx="1000">
                  <c:v>4316812.5</c:v>
                </c:pt>
                <c:pt idx="1001">
                  <c:v>4321125</c:v>
                </c:pt>
                <c:pt idx="1002">
                  <c:v>4325437.5</c:v>
                </c:pt>
                <c:pt idx="1003">
                  <c:v>4329750</c:v>
                </c:pt>
                <c:pt idx="1004">
                  <c:v>4334062.5</c:v>
                </c:pt>
                <c:pt idx="1005">
                  <c:v>4338375</c:v>
                </c:pt>
                <c:pt idx="1006">
                  <c:v>4342687.5</c:v>
                </c:pt>
                <c:pt idx="1007">
                  <c:v>4347000</c:v>
                </c:pt>
                <c:pt idx="1008">
                  <c:v>4351312.5</c:v>
                </c:pt>
                <c:pt idx="1009">
                  <c:v>4355625</c:v>
                </c:pt>
                <c:pt idx="1010">
                  <c:v>4359937.5</c:v>
                </c:pt>
                <c:pt idx="1011">
                  <c:v>4364250</c:v>
                </c:pt>
                <c:pt idx="1012">
                  <c:v>4368562.5</c:v>
                </c:pt>
                <c:pt idx="1013">
                  <c:v>4372875</c:v>
                </c:pt>
                <c:pt idx="1014">
                  <c:v>4377187.5</c:v>
                </c:pt>
                <c:pt idx="1015">
                  <c:v>4381500</c:v>
                </c:pt>
                <c:pt idx="1016">
                  <c:v>4385812.5</c:v>
                </c:pt>
                <c:pt idx="1017">
                  <c:v>4390125</c:v>
                </c:pt>
                <c:pt idx="1018">
                  <c:v>4394437.5</c:v>
                </c:pt>
                <c:pt idx="1019">
                  <c:v>4398750</c:v>
                </c:pt>
                <c:pt idx="1020">
                  <c:v>4403062.5</c:v>
                </c:pt>
                <c:pt idx="1021">
                  <c:v>4407375</c:v>
                </c:pt>
                <c:pt idx="1022">
                  <c:v>4411687.5</c:v>
                </c:pt>
                <c:pt idx="1023">
                  <c:v>4416000</c:v>
                </c:pt>
                <c:pt idx="1024">
                  <c:v>4420312.5</c:v>
                </c:pt>
                <c:pt idx="1025">
                  <c:v>4424625</c:v>
                </c:pt>
                <c:pt idx="1026">
                  <c:v>4428937.5</c:v>
                </c:pt>
                <c:pt idx="1027">
                  <c:v>4433250</c:v>
                </c:pt>
                <c:pt idx="1028">
                  <c:v>4437562.5</c:v>
                </c:pt>
                <c:pt idx="1029">
                  <c:v>4441875</c:v>
                </c:pt>
                <c:pt idx="1030">
                  <c:v>4446187.5</c:v>
                </c:pt>
                <c:pt idx="1031">
                  <c:v>4450500</c:v>
                </c:pt>
                <c:pt idx="1032">
                  <c:v>4454812.5</c:v>
                </c:pt>
                <c:pt idx="1033">
                  <c:v>4459125</c:v>
                </c:pt>
                <c:pt idx="1034">
                  <c:v>4463437.5</c:v>
                </c:pt>
                <c:pt idx="1035">
                  <c:v>4467750</c:v>
                </c:pt>
                <c:pt idx="1036">
                  <c:v>4472062.5</c:v>
                </c:pt>
                <c:pt idx="1037">
                  <c:v>4476375</c:v>
                </c:pt>
                <c:pt idx="1038">
                  <c:v>4480687.5</c:v>
                </c:pt>
                <c:pt idx="1039">
                  <c:v>4485000</c:v>
                </c:pt>
                <c:pt idx="1040">
                  <c:v>4489312.5</c:v>
                </c:pt>
                <c:pt idx="1041">
                  <c:v>4493625</c:v>
                </c:pt>
                <c:pt idx="1042">
                  <c:v>4497937.5</c:v>
                </c:pt>
                <c:pt idx="1043">
                  <c:v>4502250</c:v>
                </c:pt>
                <c:pt idx="1044">
                  <c:v>4506562.5</c:v>
                </c:pt>
                <c:pt idx="1045">
                  <c:v>4510875</c:v>
                </c:pt>
                <c:pt idx="1046">
                  <c:v>4515187.5</c:v>
                </c:pt>
                <c:pt idx="1047">
                  <c:v>4519500</c:v>
                </c:pt>
                <c:pt idx="1048">
                  <c:v>4523812.5</c:v>
                </c:pt>
                <c:pt idx="1049">
                  <c:v>4528125</c:v>
                </c:pt>
                <c:pt idx="1050">
                  <c:v>4532437.5</c:v>
                </c:pt>
                <c:pt idx="1051">
                  <c:v>4536750</c:v>
                </c:pt>
                <c:pt idx="1052">
                  <c:v>4541062.5</c:v>
                </c:pt>
                <c:pt idx="1053">
                  <c:v>4545375</c:v>
                </c:pt>
                <c:pt idx="1054">
                  <c:v>4549687.5</c:v>
                </c:pt>
                <c:pt idx="1055">
                  <c:v>4554000</c:v>
                </c:pt>
                <c:pt idx="1056">
                  <c:v>4558312.5</c:v>
                </c:pt>
                <c:pt idx="1057">
                  <c:v>4562625</c:v>
                </c:pt>
                <c:pt idx="1058">
                  <c:v>4566937.5</c:v>
                </c:pt>
                <c:pt idx="1059">
                  <c:v>4571250</c:v>
                </c:pt>
                <c:pt idx="1060">
                  <c:v>4575562.5</c:v>
                </c:pt>
                <c:pt idx="1061">
                  <c:v>4579875</c:v>
                </c:pt>
                <c:pt idx="1062">
                  <c:v>4584187.5</c:v>
                </c:pt>
                <c:pt idx="1063">
                  <c:v>4588500</c:v>
                </c:pt>
                <c:pt idx="1064">
                  <c:v>4592812.5</c:v>
                </c:pt>
                <c:pt idx="1065">
                  <c:v>4597125</c:v>
                </c:pt>
                <c:pt idx="1066">
                  <c:v>4601437.5</c:v>
                </c:pt>
                <c:pt idx="1067">
                  <c:v>4605750</c:v>
                </c:pt>
                <c:pt idx="1068">
                  <c:v>4610062.5</c:v>
                </c:pt>
                <c:pt idx="1069">
                  <c:v>4614375</c:v>
                </c:pt>
                <c:pt idx="1070">
                  <c:v>4618687.5</c:v>
                </c:pt>
                <c:pt idx="1071">
                  <c:v>4623000</c:v>
                </c:pt>
                <c:pt idx="1072">
                  <c:v>4627312.5</c:v>
                </c:pt>
                <c:pt idx="1073">
                  <c:v>4631625</c:v>
                </c:pt>
                <c:pt idx="1074">
                  <c:v>4635937.5</c:v>
                </c:pt>
                <c:pt idx="1075">
                  <c:v>4640250</c:v>
                </c:pt>
                <c:pt idx="1076">
                  <c:v>4644562.5</c:v>
                </c:pt>
                <c:pt idx="1077">
                  <c:v>4648875</c:v>
                </c:pt>
                <c:pt idx="1078">
                  <c:v>4653187.5</c:v>
                </c:pt>
                <c:pt idx="1079">
                  <c:v>4657500</c:v>
                </c:pt>
                <c:pt idx="1080">
                  <c:v>4661812.5</c:v>
                </c:pt>
                <c:pt idx="1081">
                  <c:v>4666125</c:v>
                </c:pt>
                <c:pt idx="1082">
                  <c:v>4670437.5</c:v>
                </c:pt>
                <c:pt idx="1083">
                  <c:v>4674750</c:v>
                </c:pt>
                <c:pt idx="1084">
                  <c:v>4679062.5</c:v>
                </c:pt>
                <c:pt idx="1085">
                  <c:v>4683375</c:v>
                </c:pt>
                <c:pt idx="1086">
                  <c:v>4687687.5</c:v>
                </c:pt>
                <c:pt idx="1087">
                  <c:v>4692000</c:v>
                </c:pt>
                <c:pt idx="1088">
                  <c:v>4696312.5</c:v>
                </c:pt>
                <c:pt idx="1089">
                  <c:v>4700625</c:v>
                </c:pt>
                <c:pt idx="1090">
                  <c:v>4704937.5</c:v>
                </c:pt>
                <c:pt idx="1091">
                  <c:v>4709250</c:v>
                </c:pt>
                <c:pt idx="1092">
                  <c:v>4713562.5</c:v>
                </c:pt>
                <c:pt idx="1093">
                  <c:v>4717875</c:v>
                </c:pt>
                <c:pt idx="1094">
                  <c:v>4722187.5</c:v>
                </c:pt>
                <c:pt idx="1095">
                  <c:v>4726500</c:v>
                </c:pt>
                <c:pt idx="1096">
                  <c:v>4730812.5</c:v>
                </c:pt>
                <c:pt idx="1097">
                  <c:v>4735125</c:v>
                </c:pt>
                <c:pt idx="1098">
                  <c:v>4739437.5</c:v>
                </c:pt>
                <c:pt idx="1099">
                  <c:v>4743750</c:v>
                </c:pt>
                <c:pt idx="1100">
                  <c:v>4748062.5</c:v>
                </c:pt>
                <c:pt idx="1101">
                  <c:v>4752375</c:v>
                </c:pt>
                <c:pt idx="1102">
                  <c:v>4756687.5</c:v>
                </c:pt>
                <c:pt idx="1103">
                  <c:v>4761000</c:v>
                </c:pt>
                <c:pt idx="1104">
                  <c:v>4765312.5</c:v>
                </c:pt>
                <c:pt idx="1105">
                  <c:v>4769625</c:v>
                </c:pt>
                <c:pt idx="1106">
                  <c:v>4773937.5</c:v>
                </c:pt>
                <c:pt idx="1107">
                  <c:v>4778250</c:v>
                </c:pt>
                <c:pt idx="1108">
                  <c:v>4782562.5</c:v>
                </c:pt>
                <c:pt idx="1109">
                  <c:v>4786875</c:v>
                </c:pt>
                <c:pt idx="1110">
                  <c:v>4791187.5</c:v>
                </c:pt>
                <c:pt idx="1111">
                  <c:v>4795500</c:v>
                </c:pt>
                <c:pt idx="1112">
                  <c:v>4799812.5</c:v>
                </c:pt>
                <c:pt idx="1113">
                  <c:v>4804125</c:v>
                </c:pt>
                <c:pt idx="1114">
                  <c:v>4808437.5</c:v>
                </c:pt>
                <c:pt idx="1115">
                  <c:v>4812750</c:v>
                </c:pt>
                <c:pt idx="1116">
                  <c:v>4817062.5</c:v>
                </c:pt>
                <c:pt idx="1117">
                  <c:v>4821375</c:v>
                </c:pt>
                <c:pt idx="1118">
                  <c:v>4825687.5</c:v>
                </c:pt>
                <c:pt idx="1119">
                  <c:v>4830000</c:v>
                </c:pt>
                <c:pt idx="1120">
                  <c:v>4834312.5</c:v>
                </c:pt>
                <c:pt idx="1121">
                  <c:v>4838625</c:v>
                </c:pt>
                <c:pt idx="1122">
                  <c:v>4842937.5</c:v>
                </c:pt>
                <c:pt idx="1123">
                  <c:v>4847250</c:v>
                </c:pt>
                <c:pt idx="1124">
                  <c:v>4851562.5</c:v>
                </c:pt>
                <c:pt idx="1125">
                  <c:v>4855875</c:v>
                </c:pt>
                <c:pt idx="1126">
                  <c:v>4860187.5</c:v>
                </c:pt>
                <c:pt idx="1127">
                  <c:v>4864500</c:v>
                </c:pt>
                <c:pt idx="1128">
                  <c:v>4868812.5</c:v>
                </c:pt>
                <c:pt idx="1129">
                  <c:v>4873125</c:v>
                </c:pt>
                <c:pt idx="1130">
                  <c:v>4877437.5</c:v>
                </c:pt>
                <c:pt idx="1131">
                  <c:v>4881750</c:v>
                </c:pt>
                <c:pt idx="1132">
                  <c:v>4886062.5</c:v>
                </c:pt>
                <c:pt idx="1133">
                  <c:v>4890375</c:v>
                </c:pt>
                <c:pt idx="1134">
                  <c:v>4894687.5</c:v>
                </c:pt>
                <c:pt idx="1135">
                  <c:v>4899000</c:v>
                </c:pt>
                <c:pt idx="1136">
                  <c:v>4903312.5</c:v>
                </c:pt>
                <c:pt idx="1137">
                  <c:v>4907625</c:v>
                </c:pt>
                <c:pt idx="1138">
                  <c:v>4911937.5</c:v>
                </c:pt>
                <c:pt idx="1139">
                  <c:v>4916250</c:v>
                </c:pt>
                <c:pt idx="1140">
                  <c:v>4920562.5</c:v>
                </c:pt>
                <c:pt idx="1141">
                  <c:v>4924875</c:v>
                </c:pt>
                <c:pt idx="1142">
                  <c:v>4929187.5</c:v>
                </c:pt>
                <c:pt idx="1143">
                  <c:v>4933500</c:v>
                </c:pt>
                <c:pt idx="1144">
                  <c:v>4937812.5</c:v>
                </c:pt>
                <c:pt idx="1145">
                  <c:v>4942125</c:v>
                </c:pt>
                <c:pt idx="1146">
                  <c:v>4946437.5</c:v>
                </c:pt>
                <c:pt idx="1147">
                  <c:v>4950750</c:v>
                </c:pt>
                <c:pt idx="1148">
                  <c:v>4955062.5</c:v>
                </c:pt>
                <c:pt idx="1149">
                  <c:v>4959375</c:v>
                </c:pt>
                <c:pt idx="1150">
                  <c:v>4963687.5</c:v>
                </c:pt>
                <c:pt idx="1151">
                  <c:v>4968000</c:v>
                </c:pt>
                <c:pt idx="1152">
                  <c:v>4972312.5</c:v>
                </c:pt>
                <c:pt idx="1153">
                  <c:v>4976625</c:v>
                </c:pt>
                <c:pt idx="1154">
                  <c:v>4980937.5</c:v>
                </c:pt>
                <c:pt idx="1155">
                  <c:v>4985250</c:v>
                </c:pt>
                <c:pt idx="1156">
                  <c:v>4989562.5</c:v>
                </c:pt>
                <c:pt idx="1157">
                  <c:v>4993875</c:v>
                </c:pt>
                <c:pt idx="1158">
                  <c:v>4998187.5</c:v>
                </c:pt>
                <c:pt idx="1159">
                  <c:v>5002500</c:v>
                </c:pt>
                <c:pt idx="1160">
                  <c:v>5006812.5</c:v>
                </c:pt>
                <c:pt idx="1161">
                  <c:v>5011125</c:v>
                </c:pt>
                <c:pt idx="1162">
                  <c:v>5015437.5</c:v>
                </c:pt>
                <c:pt idx="1163">
                  <c:v>5019750</c:v>
                </c:pt>
                <c:pt idx="1164">
                  <c:v>5024062.5</c:v>
                </c:pt>
                <c:pt idx="1165">
                  <c:v>5028375</c:v>
                </c:pt>
                <c:pt idx="1166">
                  <c:v>5032687.5</c:v>
                </c:pt>
                <c:pt idx="1167">
                  <c:v>5037000</c:v>
                </c:pt>
                <c:pt idx="1168">
                  <c:v>5041312.5</c:v>
                </c:pt>
                <c:pt idx="1169">
                  <c:v>5045625</c:v>
                </c:pt>
                <c:pt idx="1170">
                  <c:v>5049937.5</c:v>
                </c:pt>
                <c:pt idx="1171">
                  <c:v>5054250</c:v>
                </c:pt>
                <c:pt idx="1172">
                  <c:v>5058562.5</c:v>
                </c:pt>
                <c:pt idx="1173">
                  <c:v>5062875</c:v>
                </c:pt>
                <c:pt idx="1174">
                  <c:v>5067187.5</c:v>
                </c:pt>
                <c:pt idx="1175">
                  <c:v>5071500</c:v>
                </c:pt>
                <c:pt idx="1176">
                  <c:v>5075812.5</c:v>
                </c:pt>
                <c:pt idx="1177">
                  <c:v>5080125</c:v>
                </c:pt>
                <c:pt idx="1178">
                  <c:v>5084437.5</c:v>
                </c:pt>
                <c:pt idx="1179">
                  <c:v>5088750</c:v>
                </c:pt>
                <c:pt idx="1180">
                  <c:v>5093062.5</c:v>
                </c:pt>
                <c:pt idx="1181">
                  <c:v>5097375</c:v>
                </c:pt>
                <c:pt idx="1182">
                  <c:v>5101687.5</c:v>
                </c:pt>
                <c:pt idx="1183">
                  <c:v>5106000</c:v>
                </c:pt>
                <c:pt idx="1184">
                  <c:v>5110312.5</c:v>
                </c:pt>
                <c:pt idx="1185">
                  <c:v>5114625</c:v>
                </c:pt>
                <c:pt idx="1186">
                  <c:v>5118937.5</c:v>
                </c:pt>
                <c:pt idx="1187">
                  <c:v>5123250</c:v>
                </c:pt>
                <c:pt idx="1188">
                  <c:v>5127562.5</c:v>
                </c:pt>
                <c:pt idx="1189">
                  <c:v>5131875</c:v>
                </c:pt>
                <c:pt idx="1190">
                  <c:v>5136187.5</c:v>
                </c:pt>
                <c:pt idx="1191">
                  <c:v>5140500</c:v>
                </c:pt>
                <c:pt idx="1192">
                  <c:v>5144812.5</c:v>
                </c:pt>
                <c:pt idx="1193">
                  <c:v>5149125</c:v>
                </c:pt>
                <c:pt idx="1194">
                  <c:v>5153437.5</c:v>
                </c:pt>
                <c:pt idx="1195">
                  <c:v>5157750</c:v>
                </c:pt>
                <c:pt idx="1196">
                  <c:v>5162062.5</c:v>
                </c:pt>
                <c:pt idx="1197">
                  <c:v>5166375</c:v>
                </c:pt>
                <c:pt idx="1198">
                  <c:v>5170687.5</c:v>
                </c:pt>
                <c:pt idx="1199">
                  <c:v>5175000</c:v>
                </c:pt>
                <c:pt idx="1200">
                  <c:v>5179312.5</c:v>
                </c:pt>
                <c:pt idx="1201">
                  <c:v>5183625</c:v>
                </c:pt>
                <c:pt idx="1202">
                  <c:v>5187937.5</c:v>
                </c:pt>
                <c:pt idx="1203">
                  <c:v>5192250</c:v>
                </c:pt>
                <c:pt idx="1204">
                  <c:v>5196562.5</c:v>
                </c:pt>
                <c:pt idx="1205">
                  <c:v>5200875</c:v>
                </c:pt>
                <c:pt idx="1206">
                  <c:v>5205187.5</c:v>
                </c:pt>
                <c:pt idx="1207">
                  <c:v>5209500</c:v>
                </c:pt>
                <c:pt idx="1208">
                  <c:v>5213812.5</c:v>
                </c:pt>
                <c:pt idx="1209">
                  <c:v>5218125</c:v>
                </c:pt>
                <c:pt idx="1210">
                  <c:v>5222437.5</c:v>
                </c:pt>
                <c:pt idx="1211">
                  <c:v>5226750</c:v>
                </c:pt>
                <c:pt idx="1212">
                  <c:v>5231062.5</c:v>
                </c:pt>
                <c:pt idx="1213">
                  <c:v>5235375</c:v>
                </c:pt>
                <c:pt idx="1214">
                  <c:v>5239687.5</c:v>
                </c:pt>
                <c:pt idx="1215">
                  <c:v>5244000</c:v>
                </c:pt>
                <c:pt idx="1216">
                  <c:v>5248312.5</c:v>
                </c:pt>
                <c:pt idx="1217">
                  <c:v>5252625</c:v>
                </c:pt>
                <c:pt idx="1218">
                  <c:v>5256937.5</c:v>
                </c:pt>
                <c:pt idx="1219">
                  <c:v>5261250</c:v>
                </c:pt>
                <c:pt idx="1220">
                  <c:v>5265562.5</c:v>
                </c:pt>
                <c:pt idx="1221">
                  <c:v>5269875</c:v>
                </c:pt>
                <c:pt idx="1222">
                  <c:v>5274187.5</c:v>
                </c:pt>
                <c:pt idx="1223">
                  <c:v>5278500</c:v>
                </c:pt>
                <c:pt idx="1224">
                  <c:v>5282812.5</c:v>
                </c:pt>
                <c:pt idx="1225">
                  <c:v>5287125</c:v>
                </c:pt>
                <c:pt idx="1226">
                  <c:v>5291437.5</c:v>
                </c:pt>
                <c:pt idx="1227">
                  <c:v>5295750</c:v>
                </c:pt>
                <c:pt idx="1228">
                  <c:v>5300062.5</c:v>
                </c:pt>
                <c:pt idx="1229">
                  <c:v>5304375</c:v>
                </c:pt>
                <c:pt idx="1230">
                  <c:v>5308687.5</c:v>
                </c:pt>
                <c:pt idx="1231">
                  <c:v>5313000</c:v>
                </c:pt>
                <c:pt idx="1232">
                  <c:v>5317312.5</c:v>
                </c:pt>
                <c:pt idx="1233">
                  <c:v>5321625</c:v>
                </c:pt>
                <c:pt idx="1234">
                  <c:v>5325937.5</c:v>
                </c:pt>
                <c:pt idx="1235">
                  <c:v>5330250</c:v>
                </c:pt>
                <c:pt idx="1236">
                  <c:v>5334562.5</c:v>
                </c:pt>
                <c:pt idx="1237">
                  <c:v>5338875</c:v>
                </c:pt>
                <c:pt idx="1238">
                  <c:v>5343187.5</c:v>
                </c:pt>
                <c:pt idx="1239">
                  <c:v>5347500</c:v>
                </c:pt>
                <c:pt idx="1240">
                  <c:v>5351812.5</c:v>
                </c:pt>
                <c:pt idx="1241">
                  <c:v>5356125</c:v>
                </c:pt>
                <c:pt idx="1242">
                  <c:v>5360437.5</c:v>
                </c:pt>
                <c:pt idx="1243">
                  <c:v>5364750</c:v>
                </c:pt>
                <c:pt idx="1244">
                  <c:v>5369062.5</c:v>
                </c:pt>
                <c:pt idx="1245">
                  <c:v>5373375</c:v>
                </c:pt>
                <c:pt idx="1246">
                  <c:v>5377687.5</c:v>
                </c:pt>
                <c:pt idx="1247">
                  <c:v>5382000</c:v>
                </c:pt>
                <c:pt idx="1248">
                  <c:v>5386312.5</c:v>
                </c:pt>
                <c:pt idx="1249">
                  <c:v>5390625</c:v>
                </c:pt>
                <c:pt idx="1250">
                  <c:v>5394937.5</c:v>
                </c:pt>
                <c:pt idx="1251">
                  <c:v>5399250</c:v>
                </c:pt>
                <c:pt idx="1252">
                  <c:v>5403562.5</c:v>
                </c:pt>
                <c:pt idx="1253">
                  <c:v>5407875</c:v>
                </c:pt>
                <c:pt idx="1254">
                  <c:v>5412187.5</c:v>
                </c:pt>
                <c:pt idx="1255">
                  <c:v>5416500</c:v>
                </c:pt>
                <c:pt idx="1256">
                  <c:v>5420812.5</c:v>
                </c:pt>
                <c:pt idx="1257">
                  <c:v>5425125</c:v>
                </c:pt>
                <c:pt idx="1258">
                  <c:v>5429437.5</c:v>
                </c:pt>
                <c:pt idx="1259">
                  <c:v>5433750</c:v>
                </c:pt>
                <c:pt idx="1260">
                  <c:v>5438062.5</c:v>
                </c:pt>
                <c:pt idx="1261">
                  <c:v>5442375</c:v>
                </c:pt>
                <c:pt idx="1262">
                  <c:v>5446687.5</c:v>
                </c:pt>
                <c:pt idx="1263">
                  <c:v>5451000</c:v>
                </c:pt>
                <c:pt idx="1264">
                  <c:v>5455312.5</c:v>
                </c:pt>
                <c:pt idx="1265">
                  <c:v>5459625</c:v>
                </c:pt>
                <c:pt idx="1266">
                  <c:v>5463937.5</c:v>
                </c:pt>
                <c:pt idx="1267">
                  <c:v>5468250</c:v>
                </c:pt>
                <c:pt idx="1268">
                  <c:v>5472562.5</c:v>
                </c:pt>
                <c:pt idx="1269">
                  <c:v>5476875</c:v>
                </c:pt>
                <c:pt idx="1270">
                  <c:v>5481187.5</c:v>
                </c:pt>
                <c:pt idx="1271">
                  <c:v>5485500</c:v>
                </c:pt>
                <c:pt idx="1272">
                  <c:v>5489812.5</c:v>
                </c:pt>
                <c:pt idx="1273">
                  <c:v>5494125</c:v>
                </c:pt>
                <c:pt idx="1274">
                  <c:v>5498437.5</c:v>
                </c:pt>
                <c:pt idx="1275">
                  <c:v>5502750</c:v>
                </c:pt>
                <c:pt idx="1276">
                  <c:v>5507062.5</c:v>
                </c:pt>
                <c:pt idx="1277">
                  <c:v>5511375</c:v>
                </c:pt>
                <c:pt idx="1278">
                  <c:v>5515687.5</c:v>
                </c:pt>
                <c:pt idx="1279">
                  <c:v>5520000</c:v>
                </c:pt>
                <c:pt idx="1280">
                  <c:v>5524312.5</c:v>
                </c:pt>
                <c:pt idx="1281">
                  <c:v>5528625</c:v>
                </c:pt>
                <c:pt idx="1282">
                  <c:v>5532937.5</c:v>
                </c:pt>
                <c:pt idx="1283">
                  <c:v>5537250</c:v>
                </c:pt>
                <c:pt idx="1284">
                  <c:v>5541562.5</c:v>
                </c:pt>
                <c:pt idx="1285">
                  <c:v>5545875</c:v>
                </c:pt>
                <c:pt idx="1286">
                  <c:v>5550187.5</c:v>
                </c:pt>
                <c:pt idx="1287">
                  <c:v>5554500</c:v>
                </c:pt>
                <c:pt idx="1288">
                  <c:v>5558812.5</c:v>
                </c:pt>
                <c:pt idx="1289">
                  <c:v>5563125</c:v>
                </c:pt>
                <c:pt idx="1290">
                  <c:v>5567437.5</c:v>
                </c:pt>
                <c:pt idx="1291">
                  <c:v>5571750</c:v>
                </c:pt>
                <c:pt idx="1292">
                  <c:v>5576062.5</c:v>
                </c:pt>
                <c:pt idx="1293">
                  <c:v>5580375</c:v>
                </c:pt>
                <c:pt idx="1294">
                  <c:v>5584687.5</c:v>
                </c:pt>
                <c:pt idx="1295">
                  <c:v>5589000</c:v>
                </c:pt>
                <c:pt idx="1296">
                  <c:v>5593312.5</c:v>
                </c:pt>
                <c:pt idx="1297">
                  <c:v>5597625</c:v>
                </c:pt>
                <c:pt idx="1298">
                  <c:v>5601937.5</c:v>
                </c:pt>
                <c:pt idx="1299">
                  <c:v>5606250</c:v>
                </c:pt>
                <c:pt idx="1300">
                  <c:v>5610562.5</c:v>
                </c:pt>
                <c:pt idx="1301">
                  <c:v>5614875</c:v>
                </c:pt>
                <c:pt idx="1302">
                  <c:v>5619187.5</c:v>
                </c:pt>
                <c:pt idx="1303">
                  <c:v>5623500</c:v>
                </c:pt>
                <c:pt idx="1304">
                  <c:v>5627812.5</c:v>
                </c:pt>
                <c:pt idx="1305">
                  <c:v>5632125</c:v>
                </c:pt>
                <c:pt idx="1306">
                  <c:v>5636437.5</c:v>
                </c:pt>
                <c:pt idx="1307">
                  <c:v>5640750</c:v>
                </c:pt>
                <c:pt idx="1308">
                  <c:v>5645062.5</c:v>
                </c:pt>
                <c:pt idx="1309">
                  <c:v>5649375</c:v>
                </c:pt>
                <c:pt idx="1310">
                  <c:v>5653687.5</c:v>
                </c:pt>
                <c:pt idx="1311">
                  <c:v>5658000</c:v>
                </c:pt>
                <c:pt idx="1312">
                  <c:v>5662312.5</c:v>
                </c:pt>
                <c:pt idx="1313">
                  <c:v>5666625</c:v>
                </c:pt>
                <c:pt idx="1314">
                  <c:v>5670937.5</c:v>
                </c:pt>
                <c:pt idx="1315">
                  <c:v>5675250</c:v>
                </c:pt>
                <c:pt idx="1316">
                  <c:v>5679562.5</c:v>
                </c:pt>
                <c:pt idx="1317">
                  <c:v>5683875</c:v>
                </c:pt>
                <c:pt idx="1318">
                  <c:v>5688187.5</c:v>
                </c:pt>
                <c:pt idx="1319">
                  <c:v>5692500</c:v>
                </c:pt>
                <c:pt idx="1320">
                  <c:v>5696812.5</c:v>
                </c:pt>
                <c:pt idx="1321">
                  <c:v>5701125</c:v>
                </c:pt>
                <c:pt idx="1322">
                  <c:v>5705437.5</c:v>
                </c:pt>
                <c:pt idx="1323">
                  <c:v>5709750</c:v>
                </c:pt>
                <c:pt idx="1324">
                  <c:v>5714062.5</c:v>
                </c:pt>
                <c:pt idx="1325">
                  <c:v>5718375</c:v>
                </c:pt>
                <c:pt idx="1326">
                  <c:v>5722687.5</c:v>
                </c:pt>
                <c:pt idx="1327">
                  <c:v>5727000</c:v>
                </c:pt>
                <c:pt idx="1328">
                  <c:v>5731312.5</c:v>
                </c:pt>
                <c:pt idx="1329">
                  <c:v>5735625</c:v>
                </c:pt>
                <c:pt idx="1330">
                  <c:v>5739937.5</c:v>
                </c:pt>
                <c:pt idx="1331">
                  <c:v>5744250</c:v>
                </c:pt>
                <c:pt idx="1332">
                  <c:v>5748562.5</c:v>
                </c:pt>
                <c:pt idx="1333">
                  <c:v>5752875</c:v>
                </c:pt>
                <c:pt idx="1334">
                  <c:v>5757187.5</c:v>
                </c:pt>
                <c:pt idx="1335">
                  <c:v>5761500</c:v>
                </c:pt>
                <c:pt idx="1336">
                  <c:v>5765812.5</c:v>
                </c:pt>
                <c:pt idx="1337">
                  <c:v>5770125</c:v>
                </c:pt>
                <c:pt idx="1338">
                  <c:v>5774437.5</c:v>
                </c:pt>
                <c:pt idx="1339">
                  <c:v>5778750</c:v>
                </c:pt>
                <c:pt idx="1340">
                  <c:v>5783062.5</c:v>
                </c:pt>
                <c:pt idx="1341">
                  <c:v>5787375</c:v>
                </c:pt>
                <c:pt idx="1342">
                  <c:v>5791687.5</c:v>
                </c:pt>
                <c:pt idx="1343">
                  <c:v>5796000</c:v>
                </c:pt>
                <c:pt idx="1344">
                  <c:v>5800312.5</c:v>
                </c:pt>
                <c:pt idx="1345">
                  <c:v>5804625</c:v>
                </c:pt>
                <c:pt idx="1346">
                  <c:v>5808937.5</c:v>
                </c:pt>
                <c:pt idx="1347">
                  <c:v>5813250</c:v>
                </c:pt>
                <c:pt idx="1348">
                  <c:v>5817562.5</c:v>
                </c:pt>
                <c:pt idx="1349">
                  <c:v>5821875</c:v>
                </c:pt>
                <c:pt idx="1350">
                  <c:v>5826187.5</c:v>
                </c:pt>
                <c:pt idx="1351">
                  <c:v>5830500</c:v>
                </c:pt>
                <c:pt idx="1352">
                  <c:v>5834812.5</c:v>
                </c:pt>
                <c:pt idx="1353">
                  <c:v>5839125</c:v>
                </c:pt>
                <c:pt idx="1354">
                  <c:v>5843437.5</c:v>
                </c:pt>
                <c:pt idx="1355">
                  <c:v>5847750</c:v>
                </c:pt>
                <c:pt idx="1356">
                  <c:v>5852062.5</c:v>
                </c:pt>
                <c:pt idx="1357">
                  <c:v>5856375</c:v>
                </c:pt>
                <c:pt idx="1358">
                  <c:v>5860687.5</c:v>
                </c:pt>
                <c:pt idx="1359">
                  <c:v>5865000</c:v>
                </c:pt>
                <c:pt idx="1360">
                  <c:v>5869312.5</c:v>
                </c:pt>
                <c:pt idx="1361">
                  <c:v>5873625</c:v>
                </c:pt>
                <c:pt idx="1362">
                  <c:v>5877937.5</c:v>
                </c:pt>
                <c:pt idx="1363">
                  <c:v>5882250</c:v>
                </c:pt>
                <c:pt idx="1364">
                  <c:v>5886562.5</c:v>
                </c:pt>
                <c:pt idx="1365">
                  <c:v>5890875</c:v>
                </c:pt>
                <c:pt idx="1366">
                  <c:v>5895187.5</c:v>
                </c:pt>
                <c:pt idx="1367">
                  <c:v>5899500</c:v>
                </c:pt>
                <c:pt idx="1368">
                  <c:v>5903812.5</c:v>
                </c:pt>
                <c:pt idx="1369">
                  <c:v>5908125</c:v>
                </c:pt>
                <c:pt idx="1370">
                  <c:v>5912437.5</c:v>
                </c:pt>
                <c:pt idx="1371">
                  <c:v>5916750</c:v>
                </c:pt>
                <c:pt idx="1372">
                  <c:v>5921062.5</c:v>
                </c:pt>
                <c:pt idx="1373">
                  <c:v>5925375</c:v>
                </c:pt>
                <c:pt idx="1374">
                  <c:v>5929687.5</c:v>
                </c:pt>
                <c:pt idx="1375">
                  <c:v>5934000</c:v>
                </c:pt>
                <c:pt idx="1376">
                  <c:v>5938312.5</c:v>
                </c:pt>
                <c:pt idx="1377">
                  <c:v>5942625</c:v>
                </c:pt>
                <c:pt idx="1378">
                  <c:v>5946937.5</c:v>
                </c:pt>
                <c:pt idx="1379">
                  <c:v>5951250</c:v>
                </c:pt>
                <c:pt idx="1380">
                  <c:v>5955562.5</c:v>
                </c:pt>
                <c:pt idx="1381">
                  <c:v>5959875</c:v>
                </c:pt>
                <c:pt idx="1382">
                  <c:v>5964187.5</c:v>
                </c:pt>
                <c:pt idx="1383">
                  <c:v>5968500</c:v>
                </c:pt>
                <c:pt idx="1384">
                  <c:v>5972812.5</c:v>
                </c:pt>
                <c:pt idx="1385">
                  <c:v>5977125</c:v>
                </c:pt>
                <c:pt idx="1386">
                  <c:v>5981437.5</c:v>
                </c:pt>
                <c:pt idx="1387">
                  <c:v>5985750</c:v>
                </c:pt>
                <c:pt idx="1388">
                  <c:v>5990062.5</c:v>
                </c:pt>
                <c:pt idx="1389">
                  <c:v>5994375</c:v>
                </c:pt>
                <c:pt idx="1390">
                  <c:v>5998687.5</c:v>
                </c:pt>
                <c:pt idx="1391">
                  <c:v>6003000</c:v>
                </c:pt>
                <c:pt idx="1392">
                  <c:v>6007312.5</c:v>
                </c:pt>
                <c:pt idx="1393">
                  <c:v>6011625</c:v>
                </c:pt>
                <c:pt idx="1394">
                  <c:v>6015937.5</c:v>
                </c:pt>
                <c:pt idx="1395">
                  <c:v>6020250</c:v>
                </c:pt>
                <c:pt idx="1396">
                  <c:v>6024562.5</c:v>
                </c:pt>
                <c:pt idx="1397">
                  <c:v>6028875</c:v>
                </c:pt>
                <c:pt idx="1398">
                  <c:v>6033187.5</c:v>
                </c:pt>
                <c:pt idx="1399">
                  <c:v>6037500</c:v>
                </c:pt>
                <c:pt idx="1400">
                  <c:v>6041812.5</c:v>
                </c:pt>
                <c:pt idx="1401">
                  <c:v>6046125</c:v>
                </c:pt>
                <c:pt idx="1402">
                  <c:v>6050437.5</c:v>
                </c:pt>
                <c:pt idx="1403">
                  <c:v>6054750</c:v>
                </c:pt>
                <c:pt idx="1404">
                  <c:v>6059062.5</c:v>
                </c:pt>
                <c:pt idx="1405">
                  <c:v>6063375</c:v>
                </c:pt>
                <c:pt idx="1406">
                  <c:v>6067687.5</c:v>
                </c:pt>
                <c:pt idx="1407">
                  <c:v>6072000</c:v>
                </c:pt>
                <c:pt idx="1408">
                  <c:v>6076312.5</c:v>
                </c:pt>
                <c:pt idx="1409">
                  <c:v>6080625</c:v>
                </c:pt>
                <c:pt idx="1410">
                  <c:v>6084937.5</c:v>
                </c:pt>
                <c:pt idx="1411">
                  <c:v>6089250</c:v>
                </c:pt>
                <c:pt idx="1412">
                  <c:v>6093562.5</c:v>
                </c:pt>
                <c:pt idx="1413">
                  <c:v>6097875</c:v>
                </c:pt>
                <c:pt idx="1414">
                  <c:v>6102187.5</c:v>
                </c:pt>
                <c:pt idx="1415">
                  <c:v>6106500</c:v>
                </c:pt>
                <c:pt idx="1416">
                  <c:v>6110812.5</c:v>
                </c:pt>
                <c:pt idx="1417">
                  <c:v>6115125</c:v>
                </c:pt>
                <c:pt idx="1418">
                  <c:v>6119437.5</c:v>
                </c:pt>
                <c:pt idx="1419">
                  <c:v>6123750</c:v>
                </c:pt>
                <c:pt idx="1420">
                  <c:v>6128062.5</c:v>
                </c:pt>
                <c:pt idx="1421">
                  <c:v>6132375</c:v>
                </c:pt>
                <c:pt idx="1422">
                  <c:v>6136687.5</c:v>
                </c:pt>
                <c:pt idx="1423">
                  <c:v>6141000</c:v>
                </c:pt>
                <c:pt idx="1424">
                  <c:v>6145312.5</c:v>
                </c:pt>
                <c:pt idx="1425">
                  <c:v>6149625</c:v>
                </c:pt>
                <c:pt idx="1426">
                  <c:v>6153937.5</c:v>
                </c:pt>
                <c:pt idx="1427">
                  <c:v>6158250</c:v>
                </c:pt>
                <c:pt idx="1428">
                  <c:v>6162562.5</c:v>
                </c:pt>
                <c:pt idx="1429">
                  <c:v>6166875</c:v>
                </c:pt>
                <c:pt idx="1430">
                  <c:v>6171187.5</c:v>
                </c:pt>
                <c:pt idx="1431">
                  <c:v>6175500</c:v>
                </c:pt>
                <c:pt idx="1432">
                  <c:v>6179812.5</c:v>
                </c:pt>
                <c:pt idx="1433">
                  <c:v>6184125</c:v>
                </c:pt>
                <c:pt idx="1434">
                  <c:v>6188437.5</c:v>
                </c:pt>
                <c:pt idx="1435">
                  <c:v>6192750</c:v>
                </c:pt>
                <c:pt idx="1436">
                  <c:v>6197062.5</c:v>
                </c:pt>
                <c:pt idx="1437">
                  <c:v>6201375</c:v>
                </c:pt>
                <c:pt idx="1438">
                  <c:v>6205687.5</c:v>
                </c:pt>
                <c:pt idx="1439">
                  <c:v>6210000</c:v>
                </c:pt>
                <c:pt idx="1440">
                  <c:v>6214312.5</c:v>
                </c:pt>
                <c:pt idx="1441">
                  <c:v>6218625</c:v>
                </c:pt>
                <c:pt idx="1442">
                  <c:v>6222937.5</c:v>
                </c:pt>
                <c:pt idx="1443">
                  <c:v>6227250</c:v>
                </c:pt>
                <c:pt idx="1444">
                  <c:v>6231562.5</c:v>
                </c:pt>
                <c:pt idx="1445">
                  <c:v>6235875</c:v>
                </c:pt>
                <c:pt idx="1446">
                  <c:v>6240187.5</c:v>
                </c:pt>
                <c:pt idx="1447">
                  <c:v>6244500</c:v>
                </c:pt>
                <c:pt idx="1448">
                  <c:v>6248812.5</c:v>
                </c:pt>
                <c:pt idx="1449">
                  <c:v>6253125</c:v>
                </c:pt>
                <c:pt idx="1450">
                  <c:v>6257437.5</c:v>
                </c:pt>
                <c:pt idx="1451">
                  <c:v>6261750</c:v>
                </c:pt>
                <c:pt idx="1452">
                  <c:v>6266062.5</c:v>
                </c:pt>
                <c:pt idx="1453">
                  <c:v>6270375</c:v>
                </c:pt>
                <c:pt idx="1454">
                  <c:v>6274687.5</c:v>
                </c:pt>
                <c:pt idx="1455">
                  <c:v>6279000</c:v>
                </c:pt>
                <c:pt idx="1456">
                  <c:v>6283312.5</c:v>
                </c:pt>
                <c:pt idx="1457">
                  <c:v>6287625</c:v>
                </c:pt>
                <c:pt idx="1458">
                  <c:v>6291937.5</c:v>
                </c:pt>
                <c:pt idx="1459">
                  <c:v>6296250</c:v>
                </c:pt>
                <c:pt idx="1460">
                  <c:v>6300562.5</c:v>
                </c:pt>
                <c:pt idx="1461">
                  <c:v>6304875</c:v>
                </c:pt>
                <c:pt idx="1462">
                  <c:v>6309187.5</c:v>
                </c:pt>
                <c:pt idx="1463">
                  <c:v>6313500</c:v>
                </c:pt>
                <c:pt idx="1464">
                  <c:v>6317812.5</c:v>
                </c:pt>
                <c:pt idx="1465">
                  <c:v>6322125</c:v>
                </c:pt>
                <c:pt idx="1466">
                  <c:v>6326437.5</c:v>
                </c:pt>
                <c:pt idx="1467">
                  <c:v>6330750</c:v>
                </c:pt>
                <c:pt idx="1468">
                  <c:v>6335062.5</c:v>
                </c:pt>
                <c:pt idx="1469">
                  <c:v>6339375</c:v>
                </c:pt>
                <c:pt idx="1470">
                  <c:v>6343687.5</c:v>
                </c:pt>
                <c:pt idx="1471">
                  <c:v>6348000</c:v>
                </c:pt>
                <c:pt idx="1472">
                  <c:v>6352312.5</c:v>
                </c:pt>
                <c:pt idx="1473">
                  <c:v>6356625</c:v>
                </c:pt>
                <c:pt idx="1474">
                  <c:v>6360937.5</c:v>
                </c:pt>
                <c:pt idx="1475">
                  <c:v>6365250</c:v>
                </c:pt>
                <c:pt idx="1476">
                  <c:v>6369562.5</c:v>
                </c:pt>
                <c:pt idx="1477">
                  <c:v>6373875</c:v>
                </c:pt>
                <c:pt idx="1478">
                  <c:v>6378187.5</c:v>
                </c:pt>
                <c:pt idx="1479">
                  <c:v>6382500</c:v>
                </c:pt>
                <c:pt idx="1480">
                  <c:v>6386812.5</c:v>
                </c:pt>
                <c:pt idx="1481">
                  <c:v>6391125</c:v>
                </c:pt>
                <c:pt idx="1482">
                  <c:v>6395437.5</c:v>
                </c:pt>
                <c:pt idx="1483">
                  <c:v>6399750</c:v>
                </c:pt>
                <c:pt idx="1484">
                  <c:v>6404062.5</c:v>
                </c:pt>
                <c:pt idx="1485">
                  <c:v>6408375</c:v>
                </c:pt>
                <c:pt idx="1486">
                  <c:v>6412687.5</c:v>
                </c:pt>
                <c:pt idx="1487">
                  <c:v>6417000</c:v>
                </c:pt>
                <c:pt idx="1488">
                  <c:v>6421312.5</c:v>
                </c:pt>
                <c:pt idx="1489">
                  <c:v>6425625</c:v>
                </c:pt>
                <c:pt idx="1490">
                  <c:v>6429937.5</c:v>
                </c:pt>
                <c:pt idx="1491">
                  <c:v>6434250</c:v>
                </c:pt>
                <c:pt idx="1492">
                  <c:v>6438562.5</c:v>
                </c:pt>
                <c:pt idx="1493">
                  <c:v>6442875</c:v>
                </c:pt>
                <c:pt idx="1494">
                  <c:v>6447187.5</c:v>
                </c:pt>
                <c:pt idx="1495">
                  <c:v>6451500</c:v>
                </c:pt>
                <c:pt idx="1496">
                  <c:v>6455812.5</c:v>
                </c:pt>
                <c:pt idx="1497">
                  <c:v>6460125</c:v>
                </c:pt>
                <c:pt idx="1498">
                  <c:v>6464437.5</c:v>
                </c:pt>
                <c:pt idx="1499">
                  <c:v>6468750</c:v>
                </c:pt>
                <c:pt idx="1500">
                  <c:v>6473062.5</c:v>
                </c:pt>
                <c:pt idx="1501">
                  <c:v>6477375</c:v>
                </c:pt>
                <c:pt idx="1502">
                  <c:v>6481687.5</c:v>
                </c:pt>
                <c:pt idx="1503">
                  <c:v>6486000</c:v>
                </c:pt>
                <c:pt idx="1504">
                  <c:v>6490312.5</c:v>
                </c:pt>
                <c:pt idx="1505">
                  <c:v>6494625</c:v>
                </c:pt>
                <c:pt idx="1506">
                  <c:v>6498937.5</c:v>
                </c:pt>
                <c:pt idx="1507">
                  <c:v>6503250</c:v>
                </c:pt>
                <c:pt idx="1508">
                  <c:v>6507562.5</c:v>
                </c:pt>
                <c:pt idx="1509">
                  <c:v>6511875</c:v>
                </c:pt>
                <c:pt idx="1510">
                  <c:v>6516187.5</c:v>
                </c:pt>
                <c:pt idx="1511">
                  <c:v>6520500</c:v>
                </c:pt>
                <c:pt idx="1512">
                  <c:v>6524812.5</c:v>
                </c:pt>
                <c:pt idx="1513">
                  <c:v>6529125</c:v>
                </c:pt>
                <c:pt idx="1514">
                  <c:v>6533437.5</c:v>
                </c:pt>
                <c:pt idx="1515">
                  <c:v>6537750</c:v>
                </c:pt>
                <c:pt idx="1516">
                  <c:v>6542062.5</c:v>
                </c:pt>
                <c:pt idx="1517">
                  <c:v>6546375</c:v>
                </c:pt>
                <c:pt idx="1518">
                  <c:v>6550687.5</c:v>
                </c:pt>
                <c:pt idx="1519">
                  <c:v>6555000</c:v>
                </c:pt>
                <c:pt idx="1520">
                  <c:v>6559312.5</c:v>
                </c:pt>
                <c:pt idx="1521">
                  <c:v>6563625</c:v>
                </c:pt>
                <c:pt idx="1522">
                  <c:v>6567937.5</c:v>
                </c:pt>
                <c:pt idx="1523">
                  <c:v>6572250</c:v>
                </c:pt>
                <c:pt idx="1524">
                  <c:v>6576562.5</c:v>
                </c:pt>
                <c:pt idx="1525">
                  <c:v>6580875</c:v>
                </c:pt>
                <c:pt idx="1526">
                  <c:v>6585187.5</c:v>
                </c:pt>
                <c:pt idx="1527">
                  <c:v>6589500</c:v>
                </c:pt>
                <c:pt idx="1528">
                  <c:v>6593812.5</c:v>
                </c:pt>
                <c:pt idx="1529">
                  <c:v>6598125</c:v>
                </c:pt>
                <c:pt idx="1530">
                  <c:v>6602437.5</c:v>
                </c:pt>
                <c:pt idx="1531">
                  <c:v>6606750</c:v>
                </c:pt>
                <c:pt idx="1532">
                  <c:v>6611062.5</c:v>
                </c:pt>
                <c:pt idx="1533">
                  <c:v>6615375</c:v>
                </c:pt>
                <c:pt idx="1534">
                  <c:v>6619687.5</c:v>
                </c:pt>
                <c:pt idx="1535">
                  <c:v>6624000</c:v>
                </c:pt>
                <c:pt idx="1536">
                  <c:v>6628312.5</c:v>
                </c:pt>
                <c:pt idx="1537">
                  <c:v>6632625</c:v>
                </c:pt>
                <c:pt idx="1538">
                  <c:v>6636937.5</c:v>
                </c:pt>
                <c:pt idx="1539">
                  <c:v>6641250</c:v>
                </c:pt>
                <c:pt idx="1540">
                  <c:v>6645562.5</c:v>
                </c:pt>
                <c:pt idx="1541">
                  <c:v>6649875</c:v>
                </c:pt>
                <c:pt idx="1542">
                  <c:v>6654187.5</c:v>
                </c:pt>
                <c:pt idx="1543">
                  <c:v>6658500</c:v>
                </c:pt>
                <c:pt idx="1544">
                  <c:v>6662812.5</c:v>
                </c:pt>
                <c:pt idx="1545">
                  <c:v>6667125</c:v>
                </c:pt>
                <c:pt idx="1546">
                  <c:v>6671437.5</c:v>
                </c:pt>
                <c:pt idx="1547">
                  <c:v>6675750</c:v>
                </c:pt>
                <c:pt idx="1548">
                  <c:v>6680062.5</c:v>
                </c:pt>
                <c:pt idx="1549">
                  <c:v>6684375</c:v>
                </c:pt>
                <c:pt idx="1550">
                  <c:v>6688687.5</c:v>
                </c:pt>
                <c:pt idx="1551">
                  <c:v>6693000</c:v>
                </c:pt>
                <c:pt idx="1552">
                  <c:v>6697312.5</c:v>
                </c:pt>
                <c:pt idx="1553">
                  <c:v>6701625</c:v>
                </c:pt>
                <c:pt idx="1554">
                  <c:v>6705937.5</c:v>
                </c:pt>
                <c:pt idx="1555">
                  <c:v>6710250</c:v>
                </c:pt>
                <c:pt idx="1556">
                  <c:v>6714562.5</c:v>
                </c:pt>
                <c:pt idx="1557">
                  <c:v>6718875</c:v>
                </c:pt>
                <c:pt idx="1558">
                  <c:v>6723187.5</c:v>
                </c:pt>
                <c:pt idx="1559">
                  <c:v>6727500</c:v>
                </c:pt>
                <c:pt idx="1560">
                  <c:v>6731812.5</c:v>
                </c:pt>
                <c:pt idx="1561">
                  <c:v>6736125</c:v>
                </c:pt>
                <c:pt idx="1562">
                  <c:v>6740437.5</c:v>
                </c:pt>
                <c:pt idx="1563">
                  <c:v>6744750</c:v>
                </c:pt>
                <c:pt idx="1564">
                  <c:v>6749062.5</c:v>
                </c:pt>
                <c:pt idx="1565">
                  <c:v>6753375</c:v>
                </c:pt>
                <c:pt idx="1566">
                  <c:v>6757687.5</c:v>
                </c:pt>
                <c:pt idx="1567">
                  <c:v>6762000</c:v>
                </c:pt>
                <c:pt idx="1568">
                  <c:v>6766312.5</c:v>
                </c:pt>
                <c:pt idx="1569">
                  <c:v>6770625</c:v>
                </c:pt>
                <c:pt idx="1570">
                  <c:v>6774937.5</c:v>
                </c:pt>
                <c:pt idx="1571">
                  <c:v>6779250</c:v>
                </c:pt>
                <c:pt idx="1572">
                  <c:v>6783562.5</c:v>
                </c:pt>
                <c:pt idx="1573">
                  <c:v>6787875</c:v>
                </c:pt>
                <c:pt idx="1574">
                  <c:v>6792187.5</c:v>
                </c:pt>
                <c:pt idx="1575">
                  <c:v>6796500</c:v>
                </c:pt>
                <c:pt idx="1576">
                  <c:v>6800812.5</c:v>
                </c:pt>
                <c:pt idx="1577">
                  <c:v>6805125</c:v>
                </c:pt>
                <c:pt idx="1578">
                  <c:v>6809437.5</c:v>
                </c:pt>
                <c:pt idx="1579">
                  <c:v>6813750</c:v>
                </c:pt>
                <c:pt idx="1580">
                  <c:v>6818062.5</c:v>
                </c:pt>
                <c:pt idx="1581">
                  <c:v>6822375</c:v>
                </c:pt>
                <c:pt idx="1582">
                  <c:v>6826687.5</c:v>
                </c:pt>
                <c:pt idx="1583">
                  <c:v>6831000</c:v>
                </c:pt>
                <c:pt idx="1584">
                  <c:v>6835312.5</c:v>
                </c:pt>
                <c:pt idx="1585">
                  <c:v>6839625</c:v>
                </c:pt>
                <c:pt idx="1586">
                  <c:v>6843937.5</c:v>
                </c:pt>
                <c:pt idx="1587">
                  <c:v>6848250</c:v>
                </c:pt>
                <c:pt idx="1588">
                  <c:v>6852562.5</c:v>
                </c:pt>
                <c:pt idx="1589">
                  <c:v>6856875</c:v>
                </c:pt>
                <c:pt idx="1590">
                  <c:v>6861187.5</c:v>
                </c:pt>
                <c:pt idx="1591">
                  <c:v>6865500</c:v>
                </c:pt>
                <c:pt idx="1592">
                  <c:v>6869812.5</c:v>
                </c:pt>
                <c:pt idx="1593">
                  <c:v>6874125</c:v>
                </c:pt>
                <c:pt idx="1594">
                  <c:v>6878437.5</c:v>
                </c:pt>
                <c:pt idx="1595">
                  <c:v>6882750</c:v>
                </c:pt>
                <c:pt idx="1596">
                  <c:v>6887062.5</c:v>
                </c:pt>
                <c:pt idx="1597">
                  <c:v>6891375</c:v>
                </c:pt>
                <c:pt idx="1598">
                  <c:v>6895687.5</c:v>
                </c:pt>
                <c:pt idx="1599">
                  <c:v>6900000</c:v>
                </c:pt>
                <c:pt idx="1600">
                  <c:v>6904312.5</c:v>
                </c:pt>
                <c:pt idx="1601">
                  <c:v>6908625</c:v>
                </c:pt>
                <c:pt idx="1602">
                  <c:v>6912937.5</c:v>
                </c:pt>
                <c:pt idx="1603">
                  <c:v>6917250</c:v>
                </c:pt>
                <c:pt idx="1604">
                  <c:v>6921562.5</c:v>
                </c:pt>
                <c:pt idx="1605">
                  <c:v>6925875</c:v>
                </c:pt>
                <c:pt idx="1606">
                  <c:v>6930187.5</c:v>
                </c:pt>
                <c:pt idx="1607">
                  <c:v>6934500</c:v>
                </c:pt>
                <c:pt idx="1608">
                  <c:v>6938812.5</c:v>
                </c:pt>
                <c:pt idx="1609">
                  <c:v>6943125</c:v>
                </c:pt>
                <c:pt idx="1610">
                  <c:v>6947437.5</c:v>
                </c:pt>
                <c:pt idx="1611">
                  <c:v>6951750</c:v>
                </c:pt>
                <c:pt idx="1612">
                  <c:v>6956062.5</c:v>
                </c:pt>
                <c:pt idx="1613">
                  <c:v>6960375</c:v>
                </c:pt>
                <c:pt idx="1614">
                  <c:v>6964687.5</c:v>
                </c:pt>
                <c:pt idx="1615">
                  <c:v>6969000</c:v>
                </c:pt>
                <c:pt idx="1616">
                  <c:v>6973312.5</c:v>
                </c:pt>
                <c:pt idx="1617">
                  <c:v>6977625</c:v>
                </c:pt>
                <c:pt idx="1618">
                  <c:v>6981937.5</c:v>
                </c:pt>
                <c:pt idx="1619">
                  <c:v>6986250</c:v>
                </c:pt>
                <c:pt idx="1620">
                  <c:v>6990562.5</c:v>
                </c:pt>
                <c:pt idx="1621">
                  <c:v>6994875</c:v>
                </c:pt>
                <c:pt idx="1622">
                  <c:v>6999187.5</c:v>
                </c:pt>
                <c:pt idx="1623">
                  <c:v>7003500</c:v>
                </c:pt>
                <c:pt idx="1624">
                  <c:v>7007812.5</c:v>
                </c:pt>
                <c:pt idx="1625">
                  <c:v>7012125</c:v>
                </c:pt>
                <c:pt idx="1626">
                  <c:v>7016437.5</c:v>
                </c:pt>
                <c:pt idx="1627">
                  <c:v>7020750</c:v>
                </c:pt>
                <c:pt idx="1628">
                  <c:v>7025062.5</c:v>
                </c:pt>
                <c:pt idx="1629">
                  <c:v>7029375</c:v>
                </c:pt>
                <c:pt idx="1630">
                  <c:v>7033687.5</c:v>
                </c:pt>
                <c:pt idx="1631">
                  <c:v>7038000</c:v>
                </c:pt>
                <c:pt idx="1632">
                  <c:v>7042312.5</c:v>
                </c:pt>
                <c:pt idx="1633">
                  <c:v>7046625</c:v>
                </c:pt>
                <c:pt idx="1634">
                  <c:v>7050937.5</c:v>
                </c:pt>
                <c:pt idx="1635">
                  <c:v>7055250</c:v>
                </c:pt>
                <c:pt idx="1636">
                  <c:v>7059562.5</c:v>
                </c:pt>
                <c:pt idx="1637">
                  <c:v>7063875</c:v>
                </c:pt>
                <c:pt idx="1638">
                  <c:v>7068187.5</c:v>
                </c:pt>
                <c:pt idx="1639">
                  <c:v>7072500</c:v>
                </c:pt>
                <c:pt idx="1640">
                  <c:v>7076812.5</c:v>
                </c:pt>
                <c:pt idx="1641">
                  <c:v>7081125</c:v>
                </c:pt>
                <c:pt idx="1642">
                  <c:v>7085437.5</c:v>
                </c:pt>
                <c:pt idx="1643">
                  <c:v>7089750</c:v>
                </c:pt>
                <c:pt idx="1644">
                  <c:v>7094062.5</c:v>
                </c:pt>
                <c:pt idx="1645">
                  <c:v>7098375</c:v>
                </c:pt>
                <c:pt idx="1646">
                  <c:v>7102687.5</c:v>
                </c:pt>
                <c:pt idx="1647">
                  <c:v>7107000</c:v>
                </c:pt>
                <c:pt idx="1648">
                  <c:v>7111312.5</c:v>
                </c:pt>
                <c:pt idx="1649">
                  <c:v>7115625</c:v>
                </c:pt>
                <c:pt idx="1650">
                  <c:v>7119937.5</c:v>
                </c:pt>
                <c:pt idx="1651">
                  <c:v>7124250</c:v>
                </c:pt>
                <c:pt idx="1652">
                  <c:v>7128562.5</c:v>
                </c:pt>
                <c:pt idx="1653">
                  <c:v>7132875</c:v>
                </c:pt>
                <c:pt idx="1654">
                  <c:v>7137187.5</c:v>
                </c:pt>
                <c:pt idx="1655">
                  <c:v>7141500</c:v>
                </c:pt>
                <c:pt idx="1656">
                  <c:v>7145812.5</c:v>
                </c:pt>
                <c:pt idx="1657">
                  <c:v>7150125</c:v>
                </c:pt>
                <c:pt idx="1658">
                  <c:v>7154437.5</c:v>
                </c:pt>
                <c:pt idx="1659">
                  <c:v>7158750</c:v>
                </c:pt>
                <c:pt idx="1660">
                  <c:v>7163062.5</c:v>
                </c:pt>
                <c:pt idx="1661">
                  <c:v>7167375</c:v>
                </c:pt>
                <c:pt idx="1662">
                  <c:v>7171687.5</c:v>
                </c:pt>
                <c:pt idx="1663">
                  <c:v>7176000</c:v>
                </c:pt>
                <c:pt idx="1664">
                  <c:v>7180312.5</c:v>
                </c:pt>
                <c:pt idx="1665">
                  <c:v>7184625</c:v>
                </c:pt>
                <c:pt idx="1666">
                  <c:v>7188937.5</c:v>
                </c:pt>
                <c:pt idx="1667">
                  <c:v>7193250</c:v>
                </c:pt>
                <c:pt idx="1668">
                  <c:v>7197562.5</c:v>
                </c:pt>
                <c:pt idx="1669">
                  <c:v>7201875</c:v>
                </c:pt>
                <c:pt idx="1670">
                  <c:v>7206187.5</c:v>
                </c:pt>
                <c:pt idx="1671">
                  <c:v>7210500</c:v>
                </c:pt>
                <c:pt idx="1672">
                  <c:v>7214812.5</c:v>
                </c:pt>
                <c:pt idx="1673">
                  <c:v>7219125</c:v>
                </c:pt>
                <c:pt idx="1674">
                  <c:v>7223437.5</c:v>
                </c:pt>
                <c:pt idx="1675">
                  <c:v>7227750</c:v>
                </c:pt>
                <c:pt idx="1676">
                  <c:v>7232062.5</c:v>
                </c:pt>
                <c:pt idx="1677">
                  <c:v>7236375</c:v>
                </c:pt>
                <c:pt idx="1678">
                  <c:v>7240687.5</c:v>
                </c:pt>
                <c:pt idx="1679">
                  <c:v>7245000</c:v>
                </c:pt>
                <c:pt idx="1680">
                  <c:v>7249312.5</c:v>
                </c:pt>
                <c:pt idx="1681">
                  <c:v>7253625</c:v>
                </c:pt>
                <c:pt idx="1682">
                  <c:v>7257937.5</c:v>
                </c:pt>
                <c:pt idx="1683">
                  <c:v>7262250</c:v>
                </c:pt>
                <c:pt idx="1684">
                  <c:v>7266562.5</c:v>
                </c:pt>
                <c:pt idx="1685">
                  <c:v>7270875</c:v>
                </c:pt>
                <c:pt idx="1686">
                  <c:v>7275187.5</c:v>
                </c:pt>
                <c:pt idx="1687">
                  <c:v>7279500</c:v>
                </c:pt>
                <c:pt idx="1688">
                  <c:v>7283812.5</c:v>
                </c:pt>
                <c:pt idx="1689">
                  <c:v>7288125</c:v>
                </c:pt>
                <c:pt idx="1690">
                  <c:v>7292437.5</c:v>
                </c:pt>
                <c:pt idx="1691">
                  <c:v>7296750</c:v>
                </c:pt>
                <c:pt idx="1692">
                  <c:v>7301062.5</c:v>
                </c:pt>
                <c:pt idx="1693">
                  <c:v>7305375</c:v>
                </c:pt>
                <c:pt idx="1694">
                  <c:v>7309687.5</c:v>
                </c:pt>
                <c:pt idx="1695">
                  <c:v>7314000</c:v>
                </c:pt>
                <c:pt idx="1696">
                  <c:v>7318312.5</c:v>
                </c:pt>
                <c:pt idx="1697">
                  <c:v>7322625</c:v>
                </c:pt>
                <c:pt idx="1698">
                  <c:v>7326937.5</c:v>
                </c:pt>
                <c:pt idx="1699">
                  <c:v>7331250</c:v>
                </c:pt>
                <c:pt idx="1700">
                  <c:v>7335562.5</c:v>
                </c:pt>
                <c:pt idx="1701">
                  <c:v>7339875</c:v>
                </c:pt>
                <c:pt idx="1702">
                  <c:v>7344187.5</c:v>
                </c:pt>
                <c:pt idx="1703">
                  <c:v>7348500</c:v>
                </c:pt>
                <c:pt idx="1704">
                  <c:v>7352812.5</c:v>
                </c:pt>
                <c:pt idx="1705">
                  <c:v>7357125</c:v>
                </c:pt>
                <c:pt idx="1706">
                  <c:v>7361437.5</c:v>
                </c:pt>
                <c:pt idx="1707">
                  <c:v>7365750</c:v>
                </c:pt>
                <c:pt idx="1708">
                  <c:v>7370062.5</c:v>
                </c:pt>
                <c:pt idx="1709">
                  <c:v>7374375</c:v>
                </c:pt>
                <c:pt idx="1710">
                  <c:v>7378687.5</c:v>
                </c:pt>
                <c:pt idx="1711">
                  <c:v>7383000</c:v>
                </c:pt>
                <c:pt idx="1712">
                  <c:v>7387312.5</c:v>
                </c:pt>
                <c:pt idx="1713">
                  <c:v>7391625</c:v>
                </c:pt>
                <c:pt idx="1714">
                  <c:v>7395937.5</c:v>
                </c:pt>
                <c:pt idx="1715">
                  <c:v>7400250</c:v>
                </c:pt>
                <c:pt idx="1716">
                  <c:v>7404562.5</c:v>
                </c:pt>
                <c:pt idx="1717">
                  <c:v>7408875</c:v>
                </c:pt>
                <c:pt idx="1718">
                  <c:v>7413187.5</c:v>
                </c:pt>
                <c:pt idx="1719">
                  <c:v>7417500</c:v>
                </c:pt>
                <c:pt idx="1720">
                  <c:v>7421812.5</c:v>
                </c:pt>
                <c:pt idx="1721">
                  <c:v>7426125</c:v>
                </c:pt>
                <c:pt idx="1722">
                  <c:v>7430437.5</c:v>
                </c:pt>
                <c:pt idx="1723">
                  <c:v>7434750</c:v>
                </c:pt>
                <c:pt idx="1724">
                  <c:v>7439062.5</c:v>
                </c:pt>
                <c:pt idx="1725">
                  <c:v>7443375</c:v>
                </c:pt>
                <c:pt idx="1726">
                  <c:v>7447687.5</c:v>
                </c:pt>
                <c:pt idx="1727">
                  <c:v>7452000</c:v>
                </c:pt>
                <c:pt idx="1728">
                  <c:v>7456312.5</c:v>
                </c:pt>
                <c:pt idx="1729">
                  <c:v>7460625</c:v>
                </c:pt>
                <c:pt idx="1730">
                  <c:v>7464937.5</c:v>
                </c:pt>
                <c:pt idx="1731">
                  <c:v>7469250</c:v>
                </c:pt>
                <c:pt idx="1732">
                  <c:v>7473562.5</c:v>
                </c:pt>
                <c:pt idx="1733">
                  <c:v>7477875</c:v>
                </c:pt>
                <c:pt idx="1734">
                  <c:v>7482187.5</c:v>
                </c:pt>
                <c:pt idx="1735">
                  <c:v>7486500</c:v>
                </c:pt>
                <c:pt idx="1736">
                  <c:v>7490812.5</c:v>
                </c:pt>
                <c:pt idx="1737">
                  <c:v>7495125</c:v>
                </c:pt>
                <c:pt idx="1738">
                  <c:v>7499437.5</c:v>
                </c:pt>
                <c:pt idx="1739">
                  <c:v>7503750</c:v>
                </c:pt>
                <c:pt idx="1740">
                  <c:v>7508062.5</c:v>
                </c:pt>
                <c:pt idx="1741">
                  <c:v>7512375</c:v>
                </c:pt>
                <c:pt idx="1742">
                  <c:v>7516687.5</c:v>
                </c:pt>
                <c:pt idx="1743">
                  <c:v>7521000</c:v>
                </c:pt>
                <c:pt idx="1744">
                  <c:v>7525312.5</c:v>
                </c:pt>
                <c:pt idx="1745">
                  <c:v>7529625</c:v>
                </c:pt>
                <c:pt idx="1746">
                  <c:v>7533937.5</c:v>
                </c:pt>
                <c:pt idx="1747">
                  <c:v>7538250</c:v>
                </c:pt>
                <c:pt idx="1748">
                  <c:v>7542562.5</c:v>
                </c:pt>
                <c:pt idx="1749">
                  <c:v>7546875</c:v>
                </c:pt>
                <c:pt idx="1750">
                  <c:v>7551187.5</c:v>
                </c:pt>
                <c:pt idx="1751">
                  <c:v>7555500</c:v>
                </c:pt>
                <c:pt idx="1752">
                  <c:v>7559812.5</c:v>
                </c:pt>
                <c:pt idx="1753">
                  <c:v>7564125</c:v>
                </c:pt>
                <c:pt idx="1754">
                  <c:v>7568437.5</c:v>
                </c:pt>
                <c:pt idx="1755">
                  <c:v>7572750</c:v>
                </c:pt>
                <c:pt idx="1756">
                  <c:v>7577062.5</c:v>
                </c:pt>
                <c:pt idx="1757">
                  <c:v>7581375</c:v>
                </c:pt>
                <c:pt idx="1758">
                  <c:v>7585687.5</c:v>
                </c:pt>
                <c:pt idx="1759">
                  <c:v>7590000</c:v>
                </c:pt>
                <c:pt idx="1760">
                  <c:v>7594312.5</c:v>
                </c:pt>
                <c:pt idx="1761">
                  <c:v>7598625</c:v>
                </c:pt>
                <c:pt idx="1762">
                  <c:v>7602937.5</c:v>
                </c:pt>
                <c:pt idx="1763">
                  <c:v>7607250</c:v>
                </c:pt>
                <c:pt idx="1764">
                  <c:v>7611562.5</c:v>
                </c:pt>
                <c:pt idx="1765">
                  <c:v>7615875</c:v>
                </c:pt>
                <c:pt idx="1766">
                  <c:v>7620187.5</c:v>
                </c:pt>
                <c:pt idx="1767">
                  <c:v>7624500</c:v>
                </c:pt>
                <c:pt idx="1768">
                  <c:v>7628812.5</c:v>
                </c:pt>
                <c:pt idx="1769">
                  <c:v>7633125</c:v>
                </c:pt>
                <c:pt idx="1770">
                  <c:v>7637437.5</c:v>
                </c:pt>
                <c:pt idx="1771">
                  <c:v>7641750</c:v>
                </c:pt>
                <c:pt idx="1772">
                  <c:v>7646062.5</c:v>
                </c:pt>
                <c:pt idx="1773">
                  <c:v>7650375</c:v>
                </c:pt>
                <c:pt idx="1774">
                  <c:v>7654687.5</c:v>
                </c:pt>
                <c:pt idx="1775">
                  <c:v>7659000</c:v>
                </c:pt>
                <c:pt idx="1776">
                  <c:v>7663312.5</c:v>
                </c:pt>
                <c:pt idx="1777">
                  <c:v>7667625</c:v>
                </c:pt>
                <c:pt idx="1778">
                  <c:v>7671937.5</c:v>
                </c:pt>
                <c:pt idx="1779">
                  <c:v>7676250</c:v>
                </c:pt>
                <c:pt idx="1780">
                  <c:v>7680562.5</c:v>
                </c:pt>
                <c:pt idx="1781">
                  <c:v>7684875</c:v>
                </c:pt>
                <c:pt idx="1782">
                  <c:v>7689187.5</c:v>
                </c:pt>
                <c:pt idx="1783">
                  <c:v>7693500</c:v>
                </c:pt>
                <c:pt idx="1784">
                  <c:v>7697812.5</c:v>
                </c:pt>
                <c:pt idx="1785">
                  <c:v>7702125</c:v>
                </c:pt>
                <c:pt idx="1786">
                  <c:v>7706437.5</c:v>
                </c:pt>
                <c:pt idx="1787">
                  <c:v>7710750</c:v>
                </c:pt>
                <c:pt idx="1788">
                  <c:v>7715062.5</c:v>
                </c:pt>
                <c:pt idx="1789">
                  <c:v>7719375</c:v>
                </c:pt>
                <c:pt idx="1790">
                  <c:v>7723687.5</c:v>
                </c:pt>
                <c:pt idx="1791">
                  <c:v>7728000</c:v>
                </c:pt>
                <c:pt idx="1792">
                  <c:v>7732312.5</c:v>
                </c:pt>
                <c:pt idx="1793">
                  <c:v>7736625</c:v>
                </c:pt>
                <c:pt idx="1794">
                  <c:v>7740937.5</c:v>
                </c:pt>
                <c:pt idx="1795">
                  <c:v>7745250</c:v>
                </c:pt>
                <c:pt idx="1796">
                  <c:v>7749562.5</c:v>
                </c:pt>
                <c:pt idx="1797">
                  <c:v>7753875</c:v>
                </c:pt>
                <c:pt idx="1798">
                  <c:v>7758187.5</c:v>
                </c:pt>
                <c:pt idx="1799">
                  <c:v>7762500</c:v>
                </c:pt>
                <c:pt idx="1800">
                  <c:v>7766812.5</c:v>
                </c:pt>
                <c:pt idx="1801">
                  <c:v>7771125</c:v>
                </c:pt>
                <c:pt idx="1802">
                  <c:v>7775437.5</c:v>
                </c:pt>
                <c:pt idx="1803">
                  <c:v>7779750</c:v>
                </c:pt>
                <c:pt idx="1804">
                  <c:v>7784062.5</c:v>
                </c:pt>
                <c:pt idx="1805">
                  <c:v>7788375</c:v>
                </c:pt>
                <c:pt idx="1806">
                  <c:v>7792687.5</c:v>
                </c:pt>
                <c:pt idx="1807">
                  <c:v>7797000</c:v>
                </c:pt>
                <c:pt idx="1808">
                  <c:v>7801312.5</c:v>
                </c:pt>
                <c:pt idx="1809">
                  <c:v>7805625</c:v>
                </c:pt>
                <c:pt idx="1810">
                  <c:v>7809937.5</c:v>
                </c:pt>
                <c:pt idx="1811">
                  <c:v>7814250</c:v>
                </c:pt>
                <c:pt idx="1812">
                  <c:v>7818562.5</c:v>
                </c:pt>
                <c:pt idx="1813">
                  <c:v>7822875</c:v>
                </c:pt>
                <c:pt idx="1814">
                  <c:v>7827187.5</c:v>
                </c:pt>
                <c:pt idx="1815">
                  <c:v>7831500</c:v>
                </c:pt>
                <c:pt idx="1816">
                  <c:v>7835812.5</c:v>
                </c:pt>
                <c:pt idx="1817">
                  <c:v>7840125</c:v>
                </c:pt>
                <c:pt idx="1818">
                  <c:v>7844437.5</c:v>
                </c:pt>
                <c:pt idx="1819">
                  <c:v>7848750</c:v>
                </c:pt>
                <c:pt idx="1820">
                  <c:v>7853062.5</c:v>
                </c:pt>
                <c:pt idx="1821">
                  <c:v>7857375</c:v>
                </c:pt>
                <c:pt idx="1822">
                  <c:v>7861687.5</c:v>
                </c:pt>
                <c:pt idx="1823">
                  <c:v>7866000</c:v>
                </c:pt>
                <c:pt idx="1824">
                  <c:v>7870312.5</c:v>
                </c:pt>
                <c:pt idx="1825">
                  <c:v>7874625</c:v>
                </c:pt>
                <c:pt idx="1826">
                  <c:v>7878937.5</c:v>
                </c:pt>
                <c:pt idx="1827">
                  <c:v>7883250</c:v>
                </c:pt>
                <c:pt idx="1828">
                  <c:v>7887562.5</c:v>
                </c:pt>
                <c:pt idx="1829">
                  <c:v>7891875</c:v>
                </c:pt>
                <c:pt idx="1830">
                  <c:v>7896187.5</c:v>
                </c:pt>
                <c:pt idx="1831">
                  <c:v>7900500</c:v>
                </c:pt>
                <c:pt idx="1832">
                  <c:v>7904812.5</c:v>
                </c:pt>
                <c:pt idx="1833">
                  <c:v>7909125</c:v>
                </c:pt>
                <c:pt idx="1834">
                  <c:v>7913437.5</c:v>
                </c:pt>
                <c:pt idx="1835">
                  <c:v>7917750</c:v>
                </c:pt>
                <c:pt idx="1836">
                  <c:v>7922062.5</c:v>
                </c:pt>
                <c:pt idx="1837">
                  <c:v>7926375</c:v>
                </c:pt>
                <c:pt idx="1838">
                  <c:v>7930687.5</c:v>
                </c:pt>
                <c:pt idx="1839">
                  <c:v>7935000</c:v>
                </c:pt>
                <c:pt idx="1840">
                  <c:v>7939312.5</c:v>
                </c:pt>
                <c:pt idx="1841">
                  <c:v>7943625</c:v>
                </c:pt>
                <c:pt idx="1842">
                  <c:v>7947937.5</c:v>
                </c:pt>
                <c:pt idx="1843">
                  <c:v>7952250</c:v>
                </c:pt>
                <c:pt idx="1844">
                  <c:v>7956562.5</c:v>
                </c:pt>
                <c:pt idx="1845">
                  <c:v>7960875</c:v>
                </c:pt>
                <c:pt idx="1846">
                  <c:v>7965187.5</c:v>
                </c:pt>
                <c:pt idx="1847">
                  <c:v>7969500</c:v>
                </c:pt>
                <c:pt idx="1848">
                  <c:v>7973812.5</c:v>
                </c:pt>
                <c:pt idx="1849">
                  <c:v>7978125</c:v>
                </c:pt>
                <c:pt idx="1850">
                  <c:v>7982437.5</c:v>
                </c:pt>
                <c:pt idx="1851">
                  <c:v>7986750</c:v>
                </c:pt>
                <c:pt idx="1852">
                  <c:v>7991062.5</c:v>
                </c:pt>
                <c:pt idx="1853">
                  <c:v>7995375</c:v>
                </c:pt>
                <c:pt idx="1854">
                  <c:v>7999687.5</c:v>
                </c:pt>
                <c:pt idx="1855">
                  <c:v>8004000</c:v>
                </c:pt>
                <c:pt idx="1856">
                  <c:v>8008312.5</c:v>
                </c:pt>
                <c:pt idx="1857">
                  <c:v>8012625</c:v>
                </c:pt>
                <c:pt idx="1858">
                  <c:v>8016937.5</c:v>
                </c:pt>
                <c:pt idx="1859">
                  <c:v>8021250</c:v>
                </c:pt>
                <c:pt idx="1860">
                  <c:v>8025562.5</c:v>
                </c:pt>
                <c:pt idx="1861">
                  <c:v>8029875</c:v>
                </c:pt>
                <c:pt idx="1862">
                  <c:v>8034187.5</c:v>
                </c:pt>
                <c:pt idx="1863">
                  <c:v>8038500</c:v>
                </c:pt>
                <c:pt idx="1864">
                  <c:v>8042812.5</c:v>
                </c:pt>
                <c:pt idx="1865">
                  <c:v>8047125</c:v>
                </c:pt>
                <c:pt idx="1866">
                  <c:v>8051437.5</c:v>
                </c:pt>
                <c:pt idx="1867">
                  <c:v>8055750</c:v>
                </c:pt>
                <c:pt idx="1868">
                  <c:v>8060062.5</c:v>
                </c:pt>
                <c:pt idx="1869">
                  <c:v>8064375</c:v>
                </c:pt>
                <c:pt idx="1870">
                  <c:v>8068687.5</c:v>
                </c:pt>
                <c:pt idx="1871">
                  <c:v>8073000</c:v>
                </c:pt>
                <c:pt idx="1872">
                  <c:v>8077312.5</c:v>
                </c:pt>
                <c:pt idx="1873">
                  <c:v>8081625</c:v>
                </c:pt>
                <c:pt idx="1874">
                  <c:v>8085937.5</c:v>
                </c:pt>
                <c:pt idx="1875">
                  <c:v>8090250</c:v>
                </c:pt>
                <c:pt idx="1876">
                  <c:v>8094562.5</c:v>
                </c:pt>
                <c:pt idx="1877">
                  <c:v>8098875</c:v>
                </c:pt>
                <c:pt idx="1878">
                  <c:v>8103187.5</c:v>
                </c:pt>
                <c:pt idx="1879">
                  <c:v>8107500</c:v>
                </c:pt>
                <c:pt idx="1880">
                  <c:v>8111812.5</c:v>
                </c:pt>
                <c:pt idx="1881">
                  <c:v>8116125</c:v>
                </c:pt>
                <c:pt idx="1882">
                  <c:v>8120437.5</c:v>
                </c:pt>
                <c:pt idx="1883">
                  <c:v>8124750</c:v>
                </c:pt>
                <c:pt idx="1884">
                  <c:v>8129062.5</c:v>
                </c:pt>
                <c:pt idx="1885">
                  <c:v>8133375</c:v>
                </c:pt>
                <c:pt idx="1886">
                  <c:v>8137687.5</c:v>
                </c:pt>
                <c:pt idx="1887">
                  <c:v>8142000</c:v>
                </c:pt>
                <c:pt idx="1888">
                  <c:v>8146312.5</c:v>
                </c:pt>
                <c:pt idx="1889">
                  <c:v>8150625</c:v>
                </c:pt>
                <c:pt idx="1890">
                  <c:v>8154937.5</c:v>
                </c:pt>
                <c:pt idx="1891">
                  <c:v>8159250</c:v>
                </c:pt>
                <c:pt idx="1892">
                  <c:v>8163562.5</c:v>
                </c:pt>
                <c:pt idx="1893">
                  <c:v>8167875</c:v>
                </c:pt>
                <c:pt idx="1894">
                  <c:v>8172187.5</c:v>
                </c:pt>
                <c:pt idx="1895">
                  <c:v>8176500</c:v>
                </c:pt>
                <c:pt idx="1896">
                  <c:v>8180812.5</c:v>
                </c:pt>
                <c:pt idx="1897">
                  <c:v>8185125</c:v>
                </c:pt>
                <c:pt idx="1898">
                  <c:v>8189437.5</c:v>
                </c:pt>
                <c:pt idx="1899">
                  <c:v>8193750</c:v>
                </c:pt>
                <c:pt idx="1900">
                  <c:v>8198062.5</c:v>
                </c:pt>
                <c:pt idx="1901">
                  <c:v>8202375</c:v>
                </c:pt>
                <c:pt idx="1902">
                  <c:v>8206687.5</c:v>
                </c:pt>
                <c:pt idx="1903">
                  <c:v>8211000</c:v>
                </c:pt>
                <c:pt idx="1904">
                  <c:v>8215312.5</c:v>
                </c:pt>
                <c:pt idx="1905">
                  <c:v>8219625</c:v>
                </c:pt>
                <c:pt idx="1906">
                  <c:v>8223937.5</c:v>
                </c:pt>
                <c:pt idx="1907">
                  <c:v>8228250</c:v>
                </c:pt>
                <c:pt idx="1908">
                  <c:v>8232562.5</c:v>
                </c:pt>
                <c:pt idx="1909">
                  <c:v>8236875</c:v>
                </c:pt>
                <c:pt idx="1910">
                  <c:v>8241187.5</c:v>
                </c:pt>
                <c:pt idx="1911">
                  <c:v>8245500</c:v>
                </c:pt>
                <c:pt idx="1912">
                  <c:v>8249812.5</c:v>
                </c:pt>
                <c:pt idx="1913">
                  <c:v>8254125</c:v>
                </c:pt>
                <c:pt idx="1914">
                  <c:v>8258437.5</c:v>
                </c:pt>
                <c:pt idx="1915">
                  <c:v>8262750</c:v>
                </c:pt>
                <c:pt idx="1916">
                  <c:v>8267062.5</c:v>
                </c:pt>
                <c:pt idx="1917">
                  <c:v>8271375</c:v>
                </c:pt>
                <c:pt idx="1918">
                  <c:v>8275687.5</c:v>
                </c:pt>
                <c:pt idx="1919">
                  <c:v>8280000</c:v>
                </c:pt>
                <c:pt idx="1920">
                  <c:v>8284312.5</c:v>
                </c:pt>
                <c:pt idx="1921">
                  <c:v>8288625</c:v>
                </c:pt>
                <c:pt idx="1922">
                  <c:v>8292937.5</c:v>
                </c:pt>
                <c:pt idx="1923">
                  <c:v>8297250</c:v>
                </c:pt>
                <c:pt idx="1924">
                  <c:v>8301562.5</c:v>
                </c:pt>
                <c:pt idx="1925">
                  <c:v>8305875</c:v>
                </c:pt>
                <c:pt idx="1926">
                  <c:v>8310187.5</c:v>
                </c:pt>
                <c:pt idx="1927">
                  <c:v>8314500</c:v>
                </c:pt>
                <c:pt idx="1928">
                  <c:v>8318812.5</c:v>
                </c:pt>
                <c:pt idx="1929">
                  <c:v>8323125</c:v>
                </c:pt>
                <c:pt idx="1930">
                  <c:v>8327437.5</c:v>
                </c:pt>
                <c:pt idx="1931">
                  <c:v>8331750</c:v>
                </c:pt>
                <c:pt idx="1932">
                  <c:v>8336062.5</c:v>
                </c:pt>
                <c:pt idx="1933">
                  <c:v>8340375</c:v>
                </c:pt>
                <c:pt idx="1934">
                  <c:v>8344687.5</c:v>
                </c:pt>
                <c:pt idx="1935">
                  <c:v>8349000</c:v>
                </c:pt>
                <c:pt idx="1936">
                  <c:v>8353312.5</c:v>
                </c:pt>
                <c:pt idx="1937">
                  <c:v>8357625</c:v>
                </c:pt>
                <c:pt idx="1938">
                  <c:v>8361937.5</c:v>
                </c:pt>
                <c:pt idx="1939">
                  <c:v>8366250</c:v>
                </c:pt>
                <c:pt idx="1940">
                  <c:v>8370562.5</c:v>
                </c:pt>
                <c:pt idx="1941">
                  <c:v>8374875</c:v>
                </c:pt>
                <c:pt idx="1942">
                  <c:v>8379187.5</c:v>
                </c:pt>
                <c:pt idx="1943">
                  <c:v>8383500</c:v>
                </c:pt>
                <c:pt idx="1944">
                  <c:v>8387812.5</c:v>
                </c:pt>
                <c:pt idx="1945">
                  <c:v>8392125</c:v>
                </c:pt>
                <c:pt idx="1946">
                  <c:v>8396437.5</c:v>
                </c:pt>
                <c:pt idx="1947">
                  <c:v>8400750</c:v>
                </c:pt>
                <c:pt idx="1948">
                  <c:v>8405062.5</c:v>
                </c:pt>
                <c:pt idx="1949">
                  <c:v>8409375</c:v>
                </c:pt>
                <c:pt idx="1950">
                  <c:v>8413687.5</c:v>
                </c:pt>
                <c:pt idx="1951">
                  <c:v>8418000</c:v>
                </c:pt>
                <c:pt idx="1952">
                  <c:v>8422312.5</c:v>
                </c:pt>
                <c:pt idx="1953">
                  <c:v>8426625</c:v>
                </c:pt>
                <c:pt idx="1954">
                  <c:v>8430937.5</c:v>
                </c:pt>
                <c:pt idx="1955">
                  <c:v>8435250</c:v>
                </c:pt>
                <c:pt idx="1956">
                  <c:v>8439562.5</c:v>
                </c:pt>
                <c:pt idx="1957">
                  <c:v>8443875</c:v>
                </c:pt>
                <c:pt idx="1958">
                  <c:v>8448187.5</c:v>
                </c:pt>
                <c:pt idx="1959">
                  <c:v>8452500</c:v>
                </c:pt>
                <c:pt idx="1960">
                  <c:v>8456812.5</c:v>
                </c:pt>
                <c:pt idx="1961">
                  <c:v>8461125</c:v>
                </c:pt>
                <c:pt idx="1962">
                  <c:v>8465437.5</c:v>
                </c:pt>
                <c:pt idx="1963">
                  <c:v>8469750</c:v>
                </c:pt>
                <c:pt idx="1964">
                  <c:v>8474062.5</c:v>
                </c:pt>
                <c:pt idx="1965">
                  <c:v>8478375</c:v>
                </c:pt>
                <c:pt idx="1966">
                  <c:v>8482687.5</c:v>
                </c:pt>
                <c:pt idx="1967">
                  <c:v>8487000</c:v>
                </c:pt>
                <c:pt idx="1968">
                  <c:v>8491312.5</c:v>
                </c:pt>
                <c:pt idx="1969">
                  <c:v>8495625</c:v>
                </c:pt>
                <c:pt idx="1970">
                  <c:v>8499937.5</c:v>
                </c:pt>
                <c:pt idx="1971">
                  <c:v>8504250</c:v>
                </c:pt>
                <c:pt idx="1972">
                  <c:v>8508562.5</c:v>
                </c:pt>
                <c:pt idx="1973">
                  <c:v>8512875</c:v>
                </c:pt>
                <c:pt idx="1974">
                  <c:v>8517187.5</c:v>
                </c:pt>
                <c:pt idx="1975">
                  <c:v>8521500</c:v>
                </c:pt>
                <c:pt idx="1976">
                  <c:v>8525812.5</c:v>
                </c:pt>
                <c:pt idx="1977">
                  <c:v>8530125</c:v>
                </c:pt>
                <c:pt idx="1978">
                  <c:v>8534437.5</c:v>
                </c:pt>
                <c:pt idx="1979">
                  <c:v>8538750</c:v>
                </c:pt>
                <c:pt idx="1980">
                  <c:v>8543062.5</c:v>
                </c:pt>
                <c:pt idx="1981">
                  <c:v>8547375</c:v>
                </c:pt>
                <c:pt idx="1982">
                  <c:v>8551687.5</c:v>
                </c:pt>
                <c:pt idx="1983">
                  <c:v>8556000</c:v>
                </c:pt>
                <c:pt idx="1984">
                  <c:v>8560312.5</c:v>
                </c:pt>
                <c:pt idx="1985">
                  <c:v>8564625</c:v>
                </c:pt>
                <c:pt idx="1986">
                  <c:v>8568937.5</c:v>
                </c:pt>
                <c:pt idx="1987">
                  <c:v>8573250</c:v>
                </c:pt>
                <c:pt idx="1988">
                  <c:v>8577562.5</c:v>
                </c:pt>
                <c:pt idx="1989">
                  <c:v>8581875</c:v>
                </c:pt>
                <c:pt idx="1990">
                  <c:v>8586187.5</c:v>
                </c:pt>
                <c:pt idx="1991">
                  <c:v>8590500</c:v>
                </c:pt>
                <c:pt idx="1992">
                  <c:v>8594812.5</c:v>
                </c:pt>
                <c:pt idx="1993">
                  <c:v>8599125</c:v>
                </c:pt>
                <c:pt idx="1994">
                  <c:v>8603437.5</c:v>
                </c:pt>
                <c:pt idx="1995">
                  <c:v>8607750</c:v>
                </c:pt>
                <c:pt idx="1996">
                  <c:v>8612062.5</c:v>
                </c:pt>
                <c:pt idx="1997">
                  <c:v>8616375</c:v>
                </c:pt>
                <c:pt idx="1998">
                  <c:v>8620687.5</c:v>
                </c:pt>
                <c:pt idx="1999">
                  <c:v>8625000</c:v>
                </c:pt>
                <c:pt idx="2000">
                  <c:v>8629312.5</c:v>
                </c:pt>
                <c:pt idx="2001">
                  <c:v>8633625</c:v>
                </c:pt>
                <c:pt idx="2002">
                  <c:v>8637937.5</c:v>
                </c:pt>
                <c:pt idx="2003">
                  <c:v>8642250</c:v>
                </c:pt>
                <c:pt idx="2004">
                  <c:v>8646562.5</c:v>
                </c:pt>
                <c:pt idx="2005">
                  <c:v>8650875</c:v>
                </c:pt>
                <c:pt idx="2006">
                  <c:v>8655187.5</c:v>
                </c:pt>
                <c:pt idx="2007">
                  <c:v>8659500</c:v>
                </c:pt>
                <c:pt idx="2008">
                  <c:v>8663812.5</c:v>
                </c:pt>
                <c:pt idx="2009">
                  <c:v>8668125</c:v>
                </c:pt>
                <c:pt idx="2010">
                  <c:v>8672437.5</c:v>
                </c:pt>
                <c:pt idx="2011">
                  <c:v>8676750</c:v>
                </c:pt>
                <c:pt idx="2012">
                  <c:v>8681062.5</c:v>
                </c:pt>
                <c:pt idx="2013">
                  <c:v>8685375</c:v>
                </c:pt>
                <c:pt idx="2014">
                  <c:v>8689687.5</c:v>
                </c:pt>
                <c:pt idx="2015">
                  <c:v>8694000</c:v>
                </c:pt>
                <c:pt idx="2016">
                  <c:v>8698312.5</c:v>
                </c:pt>
                <c:pt idx="2017">
                  <c:v>8702625</c:v>
                </c:pt>
                <c:pt idx="2018">
                  <c:v>8706937.5</c:v>
                </c:pt>
                <c:pt idx="2019">
                  <c:v>8711250</c:v>
                </c:pt>
                <c:pt idx="2020">
                  <c:v>8715562.5</c:v>
                </c:pt>
                <c:pt idx="2021">
                  <c:v>8719875</c:v>
                </c:pt>
                <c:pt idx="2022">
                  <c:v>8724187.5</c:v>
                </c:pt>
                <c:pt idx="2023">
                  <c:v>8728500</c:v>
                </c:pt>
                <c:pt idx="2024">
                  <c:v>8732812.5</c:v>
                </c:pt>
                <c:pt idx="2025">
                  <c:v>8737125</c:v>
                </c:pt>
                <c:pt idx="2026">
                  <c:v>8741437.5</c:v>
                </c:pt>
                <c:pt idx="2027">
                  <c:v>8745750</c:v>
                </c:pt>
                <c:pt idx="2028">
                  <c:v>8750062.5</c:v>
                </c:pt>
                <c:pt idx="2029">
                  <c:v>8754375</c:v>
                </c:pt>
                <c:pt idx="2030">
                  <c:v>8758687.5</c:v>
                </c:pt>
                <c:pt idx="2031">
                  <c:v>8763000</c:v>
                </c:pt>
                <c:pt idx="2032">
                  <c:v>8767312.5</c:v>
                </c:pt>
                <c:pt idx="2033">
                  <c:v>8771625</c:v>
                </c:pt>
                <c:pt idx="2034">
                  <c:v>8775937.5</c:v>
                </c:pt>
                <c:pt idx="2035">
                  <c:v>8780250</c:v>
                </c:pt>
                <c:pt idx="2036">
                  <c:v>8784562.5</c:v>
                </c:pt>
                <c:pt idx="2037">
                  <c:v>8788875</c:v>
                </c:pt>
                <c:pt idx="2038">
                  <c:v>8793187.5</c:v>
                </c:pt>
                <c:pt idx="2039">
                  <c:v>8797500</c:v>
                </c:pt>
                <c:pt idx="2040">
                  <c:v>8801812.5</c:v>
                </c:pt>
                <c:pt idx="2041">
                  <c:v>8806125</c:v>
                </c:pt>
                <c:pt idx="2042">
                  <c:v>8810437.5</c:v>
                </c:pt>
                <c:pt idx="2043">
                  <c:v>8814750</c:v>
                </c:pt>
                <c:pt idx="2044">
                  <c:v>8819062.5</c:v>
                </c:pt>
                <c:pt idx="2045">
                  <c:v>8823375</c:v>
                </c:pt>
                <c:pt idx="2046">
                  <c:v>8827687.5</c:v>
                </c:pt>
                <c:pt idx="2047">
                  <c:v>8832000</c:v>
                </c:pt>
                <c:pt idx="2048">
                  <c:v>8836312.5</c:v>
                </c:pt>
                <c:pt idx="2049">
                  <c:v>8840625</c:v>
                </c:pt>
                <c:pt idx="2050">
                  <c:v>8844937.5</c:v>
                </c:pt>
                <c:pt idx="2051">
                  <c:v>8849250</c:v>
                </c:pt>
                <c:pt idx="2052">
                  <c:v>8853562.5</c:v>
                </c:pt>
                <c:pt idx="2053">
                  <c:v>8857875</c:v>
                </c:pt>
                <c:pt idx="2054">
                  <c:v>8862187.5</c:v>
                </c:pt>
                <c:pt idx="2055">
                  <c:v>8866500</c:v>
                </c:pt>
                <c:pt idx="2056">
                  <c:v>8870812.5</c:v>
                </c:pt>
                <c:pt idx="2057">
                  <c:v>8875125</c:v>
                </c:pt>
                <c:pt idx="2058">
                  <c:v>8879437.5</c:v>
                </c:pt>
                <c:pt idx="2059">
                  <c:v>8883750</c:v>
                </c:pt>
                <c:pt idx="2060">
                  <c:v>8888062.5</c:v>
                </c:pt>
                <c:pt idx="2061">
                  <c:v>8892375</c:v>
                </c:pt>
                <c:pt idx="2062">
                  <c:v>8896687.5</c:v>
                </c:pt>
                <c:pt idx="2063">
                  <c:v>8901000</c:v>
                </c:pt>
                <c:pt idx="2064">
                  <c:v>8905312.5</c:v>
                </c:pt>
                <c:pt idx="2065">
                  <c:v>8909625</c:v>
                </c:pt>
                <c:pt idx="2066">
                  <c:v>8913937.5</c:v>
                </c:pt>
                <c:pt idx="2067">
                  <c:v>8918250</c:v>
                </c:pt>
                <c:pt idx="2068">
                  <c:v>8922562.5</c:v>
                </c:pt>
                <c:pt idx="2069">
                  <c:v>8926875</c:v>
                </c:pt>
                <c:pt idx="2070">
                  <c:v>8931187.5</c:v>
                </c:pt>
                <c:pt idx="2071">
                  <c:v>8935500</c:v>
                </c:pt>
                <c:pt idx="2072">
                  <c:v>8939812.5</c:v>
                </c:pt>
                <c:pt idx="2073">
                  <c:v>8944125</c:v>
                </c:pt>
                <c:pt idx="2074">
                  <c:v>8948437.5</c:v>
                </c:pt>
                <c:pt idx="2075">
                  <c:v>8952750</c:v>
                </c:pt>
                <c:pt idx="2076">
                  <c:v>8957062.5</c:v>
                </c:pt>
                <c:pt idx="2077">
                  <c:v>8961375</c:v>
                </c:pt>
                <c:pt idx="2078">
                  <c:v>8965687.5</c:v>
                </c:pt>
                <c:pt idx="2079">
                  <c:v>8970000</c:v>
                </c:pt>
                <c:pt idx="2080">
                  <c:v>8974312.5</c:v>
                </c:pt>
                <c:pt idx="2081">
                  <c:v>8978625</c:v>
                </c:pt>
                <c:pt idx="2082">
                  <c:v>8982937.5</c:v>
                </c:pt>
                <c:pt idx="2083">
                  <c:v>8987250</c:v>
                </c:pt>
                <c:pt idx="2084">
                  <c:v>8991562.5</c:v>
                </c:pt>
                <c:pt idx="2085">
                  <c:v>8995875</c:v>
                </c:pt>
                <c:pt idx="2086">
                  <c:v>9000187.5</c:v>
                </c:pt>
                <c:pt idx="2087">
                  <c:v>9004500</c:v>
                </c:pt>
                <c:pt idx="2088">
                  <c:v>9008812.5</c:v>
                </c:pt>
                <c:pt idx="2089">
                  <c:v>9013125</c:v>
                </c:pt>
                <c:pt idx="2090">
                  <c:v>9017437.5</c:v>
                </c:pt>
                <c:pt idx="2091">
                  <c:v>9021750</c:v>
                </c:pt>
                <c:pt idx="2092">
                  <c:v>9026062.5</c:v>
                </c:pt>
                <c:pt idx="2093">
                  <c:v>9030375</c:v>
                </c:pt>
                <c:pt idx="2094">
                  <c:v>9034687.5</c:v>
                </c:pt>
                <c:pt idx="2095">
                  <c:v>9039000</c:v>
                </c:pt>
                <c:pt idx="2096">
                  <c:v>9043312.5</c:v>
                </c:pt>
                <c:pt idx="2097">
                  <c:v>9047625</c:v>
                </c:pt>
                <c:pt idx="2098">
                  <c:v>9051937.5</c:v>
                </c:pt>
                <c:pt idx="2099">
                  <c:v>9056250</c:v>
                </c:pt>
                <c:pt idx="2100">
                  <c:v>9060562.5</c:v>
                </c:pt>
                <c:pt idx="2101">
                  <c:v>9064875</c:v>
                </c:pt>
                <c:pt idx="2102">
                  <c:v>9069187.5</c:v>
                </c:pt>
                <c:pt idx="2103">
                  <c:v>9073500</c:v>
                </c:pt>
                <c:pt idx="2104">
                  <c:v>9077812.5</c:v>
                </c:pt>
                <c:pt idx="2105">
                  <c:v>9082125</c:v>
                </c:pt>
                <c:pt idx="2106">
                  <c:v>9086437.5</c:v>
                </c:pt>
                <c:pt idx="2107">
                  <c:v>9090750</c:v>
                </c:pt>
                <c:pt idx="2108">
                  <c:v>9095062.5</c:v>
                </c:pt>
                <c:pt idx="2109">
                  <c:v>9099375</c:v>
                </c:pt>
                <c:pt idx="2110">
                  <c:v>9103687.5</c:v>
                </c:pt>
                <c:pt idx="2111">
                  <c:v>9108000</c:v>
                </c:pt>
                <c:pt idx="2112">
                  <c:v>9112312.5</c:v>
                </c:pt>
                <c:pt idx="2113">
                  <c:v>9116625</c:v>
                </c:pt>
                <c:pt idx="2114">
                  <c:v>9120937.5</c:v>
                </c:pt>
                <c:pt idx="2115">
                  <c:v>9125250</c:v>
                </c:pt>
                <c:pt idx="2116">
                  <c:v>9129562.5</c:v>
                </c:pt>
                <c:pt idx="2117">
                  <c:v>9133875</c:v>
                </c:pt>
                <c:pt idx="2118">
                  <c:v>9138187.5</c:v>
                </c:pt>
                <c:pt idx="2119">
                  <c:v>9142500</c:v>
                </c:pt>
                <c:pt idx="2120">
                  <c:v>9146812.5</c:v>
                </c:pt>
                <c:pt idx="2121">
                  <c:v>9151125</c:v>
                </c:pt>
                <c:pt idx="2122">
                  <c:v>9155437.5</c:v>
                </c:pt>
                <c:pt idx="2123">
                  <c:v>9159750</c:v>
                </c:pt>
                <c:pt idx="2124">
                  <c:v>9164062.5</c:v>
                </c:pt>
                <c:pt idx="2125">
                  <c:v>9168375</c:v>
                </c:pt>
                <c:pt idx="2126">
                  <c:v>9172687.5</c:v>
                </c:pt>
                <c:pt idx="2127">
                  <c:v>9177000</c:v>
                </c:pt>
                <c:pt idx="2128">
                  <c:v>9181312.5</c:v>
                </c:pt>
                <c:pt idx="2129">
                  <c:v>9185625</c:v>
                </c:pt>
                <c:pt idx="2130">
                  <c:v>9189937.5</c:v>
                </c:pt>
                <c:pt idx="2131">
                  <c:v>9194250</c:v>
                </c:pt>
                <c:pt idx="2132">
                  <c:v>9198562.5</c:v>
                </c:pt>
                <c:pt idx="2133">
                  <c:v>9202875</c:v>
                </c:pt>
                <c:pt idx="2134">
                  <c:v>9207187.5</c:v>
                </c:pt>
                <c:pt idx="2135">
                  <c:v>9211500</c:v>
                </c:pt>
                <c:pt idx="2136">
                  <c:v>9215812.5</c:v>
                </c:pt>
                <c:pt idx="2137">
                  <c:v>9220125</c:v>
                </c:pt>
                <c:pt idx="2138">
                  <c:v>9224437.5</c:v>
                </c:pt>
                <c:pt idx="2139">
                  <c:v>9228750</c:v>
                </c:pt>
                <c:pt idx="2140">
                  <c:v>9233062.5</c:v>
                </c:pt>
                <c:pt idx="2141">
                  <c:v>9237375</c:v>
                </c:pt>
                <c:pt idx="2142">
                  <c:v>9241687.5</c:v>
                </c:pt>
                <c:pt idx="2143">
                  <c:v>9246000</c:v>
                </c:pt>
                <c:pt idx="2144">
                  <c:v>9250312.5</c:v>
                </c:pt>
                <c:pt idx="2145">
                  <c:v>9254625</c:v>
                </c:pt>
                <c:pt idx="2146">
                  <c:v>9258937.5</c:v>
                </c:pt>
                <c:pt idx="2147">
                  <c:v>9263250</c:v>
                </c:pt>
                <c:pt idx="2148">
                  <c:v>9267562.5</c:v>
                </c:pt>
                <c:pt idx="2149">
                  <c:v>9271875</c:v>
                </c:pt>
                <c:pt idx="2150">
                  <c:v>9276187.5</c:v>
                </c:pt>
                <c:pt idx="2151">
                  <c:v>9280500</c:v>
                </c:pt>
                <c:pt idx="2152">
                  <c:v>9284812.5</c:v>
                </c:pt>
                <c:pt idx="2153">
                  <c:v>9289125</c:v>
                </c:pt>
                <c:pt idx="2154">
                  <c:v>9293437.5</c:v>
                </c:pt>
                <c:pt idx="2155">
                  <c:v>9297750</c:v>
                </c:pt>
                <c:pt idx="2156">
                  <c:v>9302062.5</c:v>
                </c:pt>
                <c:pt idx="2157">
                  <c:v>9306375</c:v>
                </c:pt>
                <c:pt idx="2158">
                  <c:v>9310687.5</c:v>
                </c:pt>
                <c:pt idx="2159">
                  <c:v>9315000</c:v>
                </c:pt>
                <c:pt idx="2160">
                  <c:v>9319312.5</c:v>
                </c:pt>
                <c:pt idx="2161">
                  <c:v>9323625</c:v>
                </c:pt>
                <c:pt idx="2162">
                  <c:v>9327937.5</c:v>
                </c:pt>
                <c:pt idx="2163">
                  <c:v>9332250</c:v>
                </c:pt>
                <c:pt idx="2164">
                  <c:v>9336562.5</c:v>
                </c:pt>
                <c:pt idx="2165">
                  <c:v>9340875</c:v>
                </c:pt>
                <c:pt idx="2166">
                  <c:v>9345187.5</c:v>
                </c:pt>
                <c:pt idx="2167">
                  <c:v>9349500</c:v>
                </c:pt>
                <c:pt idx="2168">
                  <c:v>9353812.5</c:v>
                </c:pt>
                <c:pt idx="2169">
                  <c:v>9358125</c:v>
                </c:pt>
                <c:pt idx="2170">
                  <c:v>9362437.5</c:v>
                </c:pt>
                <c:pt idx="2171">
                  <c:v>9366750</c:v>
                </c:pt>
                <c:pt idx="2172">
                  <c:v>9371062.5</c:v>
                </c:pt>
                <c:pt idx="2173">
                  <c:v>9375375</c:v>
                </c:pt>
                <c:pt idx="2174">
                  <c:v>9379687.5</c:v>
                </c:pt>
                <c:pt idx="2175">
                  <c:v>9384000</c:v>
                </c:pt>
                <c:pt idx="2176">
                  <c:v>9388312.5</c:v>
                </c:pt>
                <c:pt idx="2177">
                  <c:v>9392625</c:v>
                </c:pt>
                <c:pt idx="2178">
                  <c:v>9396937.5</c:v>
                </c:pt>
                <c:pt idx="2179">
                  <c:v>9401250</c:v>
                </c:pt>
                <c:pt idx="2180">
                  <c:v>9405562.5</c:v>
                </c:pt>
                <c:pt idx="2181">
                  <c:v>9409875</c:v>
                </c:pt>
                <c:pt idx="2182">
                  <c:v>9414187.5</c:v>
                </c:pt>
                <c:pt idx="2183">
                  <c:v>9418500</c:v>
                </c:pt>
                <c:pt idx="2184">
                  <c:v>9422812.5</c:v>
                </c:pt>
                <c:pt idx="2185">
                  <c:v>9427125</c:v>
                </c:pt>
                <c:pt idx="2186">
                  <c:v>9431437.5</c:v>
                </c:pt>
                <c:pt idx="2187">
                  <c:v>9435750</c:v>
                </c:pt>
                <c:pt idx="2188">
                  <c:v>9440062.5</c:v>
                </c:pt>
                <c:pt idx="2189">
                  <c:v>9444375</c:v>
                </c:pt>
                <c:pt idx="2190">
                  <c:v>9448687.5</c:v>
                </c:pt>
                <c:pt idx="2191">
                  <c:v>9453000</c:v>
                </c:pt>
                <c:pt idx="2192">
                  <c:v>9457312.5</c:v>
                </c:pt>
                <c:pt idx="2193">
                  <c:v>9461625</c:v>
                </c:pt>
                <c:pt idx="2194">
                  <c:v>9465937.5</c:v>
                </c:pt>
                <c:pt idx="2195">
                  <c:v>9470250</c:v>
                </c:pt>
                <c:pt idx="2196">
                  <c:v>9474562.5</c:v>
                </c:pt>
                <c:pt idx="2197">
                  <c:v>9478875</c:v>
                </c:pt>
                <c:pt idx="2198">
                  <c:v>9483187.5</c:v>
                </c:pt>
                <c:pt idx="2199">
                  <c:v>9487500</c:v>
                </c:pt>
                <c:pt idx="2200">
                  <c:v>9491812.5</c:v>
                </c:pt>
                <c:pt idx="2201">
                  <c:v>9496125</c:v>
                </c:pt>
                <c:pt idx="2202">
                  <c:v>9500437.5</c:v>
                </c:pt>
                <c:pt idx="2203">
                  <c:v>9504750</c:v>
                </c:pt>
                <c:pt idx="2204">
                  <c:v>9509062.5</c:v>
                </c:pt>
                <c:pt idx="2205">
                  <c:v>9513375</c:v>
                </c:pt>
                <c:pt idx="2206">
                  <c:v>9517687.5</c:v>
                </c:pt>
                <c:pt idx="2207">
                  <c:v>9522000</c:v>
                </c:pt>
                <c:pt idx="2208">
                  <c:v>9526312.5</c:v>
                </c:pt>
                <c:pt idx="2209">
                  <c:v>9530625</c:v>
                </c:pt>
                <c:pt idx="2210">
                  <c:v>9534937.5</c:v>
                </c:pt>
                <c:pt idx="2211">
                  <c:v>9539250</c:v>
                </c:pt>
                <c:pt idx="2212">
                  <c:v>9543562.5</c:v>
                </c:pt>
                <c:pt idx="2213">
                  <c:v>9547875</c:v>
                </c:pt>
                <c:pt idx="2214">
                  <c:v>9552187.5</c:v>
                </c:pt>
                <c:pt idx="2215">
                  <c:v>9556500</c:v>
                </c:pt>
                <c:pt idx="2216">
                  <c:v>9560812.5</c:v>
                </c:pt>
                <c:pt idx="2217">
                  <c:v>9565125</c:v>
                </c:pt>
                <c:pt idx="2218">
                  <c:v>9569437.5</c:v>
                </c:pt>
                <c:pt idx="2219">
                  <c:v>9573750</c:v>
                </c:pt>
                <c:pt idx="2220">
                  <c:v>9578062.5</c:v>
                </c:pt>
                <c:pt idx="2221">
                  <c:v>9582375</c:v>
                </c:pt>
                <c:pt idx="2222">
                  <c:v>9586687.5</c:v>
                </c:pt>
                <c:pt idx="2223">
                  <c:v>9591000</c:v>
                </c:pt>
                <c:pt idx="2224">
                  <c:v>9595312.5</c:v>
                </c:pt>
                <c:pt idx="2225">
                  <c:v>9599625</c:v>
                </c:pt>
                <c:pt idx="2226">
                  <c:v>9603937.5</c:v>
                </c:pt>
                <c:pt idx="2227">
                  <c:v>9608250</c:v>
                </c:pt>
                <c:pt idx="2228">
                  <c:v>9612562.5</c:v>
                </c:pt>
                <c:pt idx="2229">
                  <c:v>9616875</c:v>
                </c:pt>
                <c:pt idx="2230">
                  <c:v>9621187.5</c:v>
                </c:pt>
                <c:pt idx="2231">
                  <c:v>9625500</c:v>
                </c:pt>
                <c:pt idx="2232">
                  <c:v>9629812.5</c:v>
                </c:pt>
                <c:pt idx="2233">
                  <c:v>9634125</c:v>
                </c:pt>
                <c:pt idx="2234">
                  <c:v>9638437.5</c:v>
                </c:pt>
                <c:pt idx="2235">
                  <c:v>9642750</c:v>
                </c:pt>
                <c:pt idx="2236">
                  <c:v>9647062.5</c:v>
                </c:pt>
                <c:pt idx="2237">
                  <c:v>9651375</c:v>
                </c:pt>
                <c:pt idx="2238">
                  <c:v>9655687.5</c:v>
                </c:pt>
                <c:pt idx="2239">
                  <c:v>9660000</c:v>
                </c:pt>
                <c:pt idx="2240">
                  <c:v>9664312.5</c:v>
                </c:pt>
                <c:pt idx="2241">
                  <c:v>9668625</c:v>
                </c:pt>
                <c:pt idx="2242">
                  <c:v>9672937.5</c:v>
                </c:pt>
                <c:pt idx="2243">
                  <c:v>9677250</c:v>
                </c:pt>
                <c:pt idx="2244">
                  <c:v>9681562.5</c:v>
                </c:pt>
                <c:pt idx="2245">
                  <c:v>9685875</c:v>
                </c:pt>
                <c:pt idx="2246">
                  <c:v>9690187.5</c:v>
                </c:pt>
                <c:pt idx="2247">
                  <c:v>9694500</c:v>
                </c:pt>
                <c:pt idx="2248">
                  <c:v>9698812.5</c:v>
                </c:pt>
                <c:pt idx="2249">
                  <c:v>9703125</c:v>
                </c:pt>
                <c:pt idx="2250">
                  <c:v>9707437.5</c:v>
                </c:pt>
                <c:pt idx="2251">
                  <c:v>9711750</c:v>
                </c:pt>
                <c:pt idx="2252">
                  <c:v>9716062.5</c:v>
                </c:pt>
                <c:pt idx="2253">
                  <c:v>9720375</c:v>
                </c:pt>
                <c:pt idx="2254">
                  <c:v>9724687.5</c:v>
                </c:pt>
                <c:pt idx="2255">
                  <c:v>9729000</c:v>
                </c:pt>
                <c:pt idx="2256">
                  <c:v>9733312.5</c:v>
                </c:pt>
                <c:pt idx="2257">
                  <c:v>9737625</c:v>
                </c:pt>
                <c:pt idx="2258">
                  <c:v>9741937.5</c:v>
                </c:pt>
                <c:pt idx="2259">
                  <c:v>9746250</c:v>
                </c:pt>
                <c:pt idx="2260">
                  <c:v>9750562.5</c:v>
                </c:pt>
                <c:pt idx="2261">
                  <c:v>9754875</c:v>
                </c:pt>
                <c:pt idx="2262">
                  <c:v>9759187.5</c:v>
                </c:pt>
                <c:pt idx="2263">
                  <c:v>9763500</c:v>
                </c:pt>
                <c:pt idx="2264">
                  <c:v>9767812.5</c:v>
                </c:pt>
                <c:pt idx="2265">
                  <c:v>9772125</c:v>
                </c:pt>
                <c:pt idx="2266">
                  <c:v>9776437.5</c:v>
                </c:pt>
                <c:pt idx="2267">
                  <c:v>9780750</c:v>
                </c:pt>
                <c:pt idx="2268">
                  <c:v>9785062.5</c:v>
                </c:pt>
                <c:pt idx="2269">
                  <c:v>9789375</c:v>
                </c:pt>
                <c:pt idx="2270">
                  <c:v>9793687.5</c:v>
                </c:pt>
                <c:pt idx="2271">
                  <c:v>9798000</c:v>
                </c:pt>
                <c:pt idx="2272">
                  <c:v>9802312.5</c:v>
                </c:pt>
                <c:pt idx="2273">
                  <c:v>9806625</c:v>
                </c:pt>
                <c:pt idx="2274">
                  <c:v>9810937.5</c:v>
                </c:pt>
                <c:pt idx="2275">
                  <c:v>9815250</c:v>
                </c:pt>
                <c:pt idx="2276">
                  <c:v>9819562.5</c:v>
                </c:pt>
                <c:pt idx="2277">
                  <c:v>9823875</c:v>
                </c:pt>
                <c:pt idx="2278">
                  <c:v>9828187.5</c:v>
                </c:pt>
                <c:pt idx="2279">
                  <c:v>9832500</c:v>
                </c:pt>
                <c:pt idx="2280">
                  <c:v>9836812.5</c:v>
                </c:pt>
                <c:pt idx="2281">
                  <c:v>9841125</c:v>
                </c:pt>
                <c:pt idx="2282">
                  <c:v>9845437.5</c:v>
                </c:pt>
                <c:pt idx="2283">
                  <c:v>9849750</c:v>
                </c:pt>
                <c:pt idx="2284">
                  <c:v>9854062.5</c:v>
                </c:pt>
                <c:pt idx="2285">
                  <c:v>9858375</c:v>
                </c:pt>
                <c:pt idx="2286">
                  <c:v>9862687.5</c:v>
                </c:pt>
                <c:pt idx="2287">
                  <c:v>9867000</c:v>
                </c:pt>
                <c:pt idx="2288">
                  <c:v>9871312.5</c:v>
                </c:pt>
                <c:pt idx="2289">
                  <c:v>9875625</c:v>
                </c:pt>
                <c:pt idx="2290">
                  <c:v>9879937.5</c:v>
                </c:pt>
                <c:pt idx="2291">
                  <c:v>9884250</c:v>
                </c:pt>
                <c:pt idx="2292">
                  <c:v>9888562.5</c:v>
                </c:pt>
                <c:pt idx="2293">
                  <c:v>9892875</c:v>
                </c:pt>
                <c:pt idx="2294">
                  <c:v>9897187.5</c:v>
                </c:pt>
                <c:pt idx="2295">
                  <c:v>9901500</c:v>
                </c:pt>
                <c:pt idx="2296">
                  <c:v>9905812.5</c:v>
                </c:pt>
                <c:pt idx="2297">
                  <c:v>9910125</c:v>
                </c:pt>
                <c:pt idx="2298">
                  <c:v>9914437.5</c:v>
                </c:pt>
                <c:pt idx="2299">
                  <c:v>9918750</c:v>
                </c:pt>
                <c:pt idx="2300">
                  <c:v>9923062.5</c:v>
                </c:pt>
                <c:pt idx="2301">
                  <c:v>9927375</c:v>
                </c:pt>
                <c:pt idx="2302">
                  <c:v>9931687.5</c:v>
                </c:pt>
                <c:pt idx="2303">
                  <c:v>9936000</c:v>
                </c:pt>
                <c:pt idx="2304">
                  <c:v>9940312.5</c:v>
                </c:pt>
                <c:pt idx="2305">
                  <c:v>9944625</c:v>
                </c:pt>
                <c:pt idx="2306">
                  <c:v>9948937.5</c:v>
                </c:pt>
                <c:pt idx="2307">
                  <c:v>9953250</c:v>
                </c:pt>
                <c:pt idx="2308">
                  <c:v>9957562.5</c:v>
                </c:pt>
                <c:pt idx="2309">
                  <c:v>9961875</c:v>
                </c:pt>
                <c:pt idx="2310">
                  <c:v>9966187.5</c:v>
                </c:pt>
                <c:pt idx="2311">
                  <c:v>9970500</c:v>
                </c:pt>
                <c:pt idx="2312">
                  <c:v>9974812.5</c:v>
                </c:pt>
                <c:pt idx="2313">
                  <c:v>9979125</c:v>
                </c:pt>
                <c:pt idx="2314">
                  <c:v>9983437.5</c:v>
                </c:pt>
                <c:pt idx="2315">
                  <c:v>9987750</c:v>
                </c:pt>
                <c:pt idx="2316">
                  <c:v>9992062.5</c:v>
                </c:pt>
                <c:pt idx="2317">
                  <c:v>9996375</c:v>
                </c:pt>
                <c:pt idx="2318">
                  <c:v>10000687.5</c:v>
                </c:pt>
                <c:pt idx="2319">
                  <c:v>10005000</c:v>
                </c:pt>
                <c:pt idx="2320">
                  <c:v>10009312.5</c:v>
                </c:pt>
                <c:pt idx="2321">
                  <c:v>10013625</c:v>
                </c:pt>
                <c:pt idx="2322">
                  <c:v>10017937.5</c:v>
                </c:pt>
                <c:pt idx="2323">
                  <c:v>10022250</c:v>
                </c:pt>
                <c:pt idx="2324">
                  <c:v>10026562.5</c:v>
                </c:pt>
                <c:pt idx="2325">
                  <c:v>10030875</c:v>
                </c:pt>
                <c:pt idx="2326">
                  <c:v>10035187.5</c:v>
                </c:pt>
                <c:pt idx="2327">
                  <c:v>10039500</c:v>
                </c:pt>
                <c:pt idx="2328">
                  <c:v>10043812.5</c:v>
                </c:pt>
                <c:pt idx="2329">
                  <c:v>10048125</c:v>
                </c:pt>
                <c:pt idx="2330">
                  <c:v>10052437.5</c:v>
                </c:pt>
                <c:pt idx="2331">
                  <c:v>10056750</c:v>
                </c:pt>
                <c:pt idx="2332">
                  <c:v>10061062.5</c:v>
                </c:pt>
                <c:pt idx="2333">
                  <c:v>10065375</c:v>
                </c:pt>
                <c:pt idx="2334">
                  <c:v>10069687.5</c:v>
                </c:pt>
                <c:pt idx="2335">
                  <c:v>10074000</c:v>
                </c:pt>
                <c:pt idx="2336">
                  <c:v>10078312.5</c:v>
                </c:pt>
                <c:pt idx="2337">
                  <c:v>10082625</c:v>
                </c:pt>
                <c:pt idx="2338">
                  <c:v>10086937.5</c:v>
                </c:pt>
                <c:pt idx="2339">
                  <c:v>10091250</c:v>
                </c:pt>
                <c:pt idx="2340">
                  <c:v>10095562.5</c:v>
                </c:pt>
                <c:pt idx="2341">
                  <c:v>10099875</c:v>
                </c:pt>
                <c:pt idx="2342">
                  <c:v>10104187.5</c:v>
                </c:pt>
                <c:pt idx="2343">
                  <c:v>10108500</c:v>
                </c:pt>
                <c:pt idx="2344">
                  <c:v>10112812.5</c:v>
                </c:pt>
                <c:pt idx="2345">
                  <c:v>10117125</c:v>
                </c:pt>
                <c:pt idx="2346">
                  <c:v>10121437.5</c:v>
                </c:pt>
                <c:pt idx="2347">
                  <c:v>10125750</c:v>
                </c:pt>
                <c:pt idx="2348">
                  <c:v>10130062.5</c:v>
                </c:pt>
                <c:pt idx="2349">
                  <c:v>10134375</c:v>
                </c:pt>
                <c:pt idx="2350">
                  <c:v>10138687.5</c:v>
                </c:pt>
                <c:pt idx="2351">
                  <c:v>10143000</c:v>
                </c:pt>
                <c:pt idx="2352">
                  <c:v>10147312.5</c:v>
                </c:pt>
                <c:pt idx="2353">
                  <c:v>10151625</c:v>
                </c:pt>
                <c:pt idx="2354">
                  <c:v>10155937.5</c:v>
                </c:pt>
                <c:pt idx="2355">
                  <c:v>10160250</c:v>
                </c:pt>
                <c:pt idx="2356">
                  <c:v>10164562.5</c:v>
                </c:pt>
                <c:pt idx="2357">
                  <c:v>10168875</c:v>
                </c:pt>
                <c:pt idx="2358">
                  <c:v>10173187.5</c:v>
                </c:pt>
                <c:pt idx="2359">
                  <c:v>10177500</c:v>
                </c:pt>
                <c:pt idx="2360">
                  <c:v>10181812.5</c:v>
                </c:pt>
                <c:pt idx="2361">
                  <c:v>10186125</c:v>
                </c:pt>
                <c:pt idx="2362">
                  <c:v>10190437.5</c:v>
                </c:pt>
                <c:pt idx="2363">
                  <c:v>10194750</c:v>
                </c:pt>
                <c:pt idx="2364">
                  <c:v>10199062.5</c:v>
                </c:pt>
                <c:pt idx="2365">
                  <c:v>10203375</c:v>
                </c:pt>
                <c:pt idx="2366">
                  <c:v>10207687.5</c:v>
                </c:pt>
                <c:pt idx="2367">
                  <c:v>10212000</c:v>
                </c:pt>
                <c:pt idx="2368">
                  <c:v>10216312.5</c:v>
                </c:pt>
                <c:pt idx="2369">
                  <c:v>10220625</c:v>
                </c:pt>
                <c:pt idx="2370">
                  <c:v>10224937.5</c:v>
                </c:pt>
                <c:pt idx="2371">
                  <c:v>10229250</c:v>
                </c:pt>
                <c:pt idx="2372">
                  <c:v>10233562.5</c:v>
                </c:pt>
                <c:pt idx="2373">
                  <c:v>10237875</c:v>
                </c:pt>
                <c:pt idx="2374">
                  <c:v>10242187.5</c:v>
                </c:pt>
                <c:pt idx="2375">
                  <c:v>10246500</c:v>
                </c:pt>
                <c:pt idx="2376">
                  <c:v>10250812.5</c:v>
                </c:pt>
                <c:pt idx="2377">
                  <c:v>10255125</c:v>
                </c:pt>
                <c:pt idx="2378">
                  <c:v>10259437.5</c:v>
                </c:pt>
                <c:pt idx="2379">
                  <c:v>10263750</c:v>
                </c:pt>
                <c:pt idx="2380">
                  <c:v>10268062.5</c:v>
                </c:pt>
                <c:pt idx="2381">
                  <c:v>10272375</c:v>
                </c:pt>
                <c:pt idx="2382">
                  <c:v>10276687.5</c:v>
                </c:pt>
                <c:pt idx="2383">
                  <c:v>10281000</c:v>
                </c:pt>
                <c:pt idx="2384">
                  <c:v>10285312.5</c:v>
                </c:pt>
                <c:pt idx="2385">
                  <c:v>10289625</c:v>
                </c:pt>
                <c:pt idx="2386">
                  <c:v>10293937.5</c:v>
                </c:pt>
                <c:pt idx="2387">
                  <c:v>10298250</c:v>
                </c:pt>
                <c:pt idx="2388">
                  <c:v>10302562.5</c:v>
                </c:pt>
                <c:pt idx="2389">
                  <c:v>10306875</c:v>
                </c:pt>
                <c:pt idx="2390">
                  <c:v>10311187.5</c:v>
                </c:pt>
                <c:pt idx="2391">
                  <c:v>10315500</c:v>
                </c:pt>
                <c:pt idx="2392">
                  <c:v>10319812.5</c:v>
                </c:pt>
                <c:pt idx="2393">
                  <c:v>10324125</c:v>
                </c:pt>
                <c:pt idx="2394">
                  <c:v>10328437.5</c:v>
                </c:pt>
                <c:pt idx="2395">
                  <c:v>10332750</c:v>
                </c:pt>
                <c:pt idx="2396">
                  <c:v>10337062.5</c:v>
                </c:pt>
                <c:pt idx="2397">
                  <c:v>10341375</c:v>
                </c:pt>
                <c:pt idx="2398">
                  <c:v>10345687.5</c:v>
                </c:pt>
                <c:pt idx="2399">
                  <c:v>10350000</c:v>
                </c:pt>
                <c:pt idx="2400">
                  <c:v>10354312.5</c:v>
                </c:pt>
                <c:pt idx="2401">
                  <c:v>10358625</c:v>
                </c:pt>
                <c:pt idx="2402">
                  <c:v>10362937.5</c:v>
                </c:pt>
                <c:pt idx="2403">
                  <c:v>10367250</c:v>
                </c:pt>
                <c:pt idx="2404">
                  <c:v>10371562.5</c:v>
                </c:pt>
                <c:pt idx="2405">
                  <c:v>10375875</c:v>
                </c:pt>
                <c:pt idx="2406">
                  <c:v>10380187.5</c:v>
                </c:pt>
                <c:pt idx="2407">
                  <c:v>10384500</c:v>
                </c:pt>
                <c:pt idx="2408">
                  <c:v>10388812.5</c:v>
                </c:pt>
                <c:pt idx="2409">
                  <c:v>10393125</c:v>
                </c:pt>
                <c:pt idx="2410">
                  <c:v>10397437.5</c:v>
                </c:pt>
                <c:pt idx="2411">
                  <c:v>10401750</c:v>
                </c:pt>
                <c:pt idx="2412">
                  <c:v>10406062.5</c:v>
                </c:pt>
                <c:pt idx="2413">
                  <c:v>10410375</c:v>
                </c:pt>
                <c:pt idx="2414">
                  <c:v>10414687.5</c:v>
                </c:pt>
                <c:pt idx="2415">
                  <c:v>10419000</c:v>
                </c:pt>
                <c:pt idx="2416">
                  <c:v>10423312.5</c:v>
                </c:pt>
                <c:pt idx="2417">
                  <c:v>10427625</c:v>
                </c:pt>
                <c:pt idx="2418">
                  <c:v>10431937.5</c:v>
                </c:pt>
                <c:pt idx="2419">
                  <c:v>10436250</c:v>
                </c:pt>
                <c:pt idx="2420">
                  <c:v>10440562.5</c:v>
                </c:pt>
                <c:pt idx="2421">
                  <c:v>10444875</c:v>
                </c:pt>
                <c:pt idx="2422">
                  <c:v>10449187.5</c:v>
                </c:pt>
                <c:pt idx="2423">
                  <c:v>10453500</c:v>
                </c:pt>
                <c:pt idx="2424">
                  <c:v>10457812.5</c:v>
                </c:pt>
                <c:pt idx="2425">
                  <c:v>10462125</c:v>
                </c:pt>
                <c:pt idx="2426">
                  <c:v>10466437.5</c:v>
                </c:pt>
                <c:pt idx="2427">
                  <c:v>10470750</c:v>
                </c:pt>
                <c:pt idx="2428">
                  <c:v>10475062.5</c:v>
                </c:pt>
                <c:pt idx="2429">
                  <c:v>10479375</c:v>
                </c:pt>
                <c:pt idx="2430">
                  <c:v>10483687.5</c:v>
                </c:pt>
                <c:pt idx="2431">
                  <c:v>10488000</c:v>
                </c:pt>
                <c:pt idx="2432">
                  <c:v>10492312.5</c:v>
                </c:pt>
                <c:pt idx="2433">
                  <c:v>10496625</c:v>
                </c:pt>
                <c:pt idx="2434">
                  <c:v>10500937.5</c:v>
                </c:pt>
                <c:pt idx="2435">
                  <c:v>10505250</c:v>
                </c:pt>
                <c:pt idx="2436">
                  <c:v>10509562.5</c:v>
                </c:pt>
                <c:pt idx="2437">
                  <c:v>10513875</c:v>
                </c:pt>
                <c:pt idx="2438">
                  <c:v>10518187.5</c:v>
                </c:pt>
                <c:pt idx="2439">
                  <c:v>10522500</c:v>
                </c:pt>
                <c:pt idx="2440">
                  <c:v>10526812.5</c:v>
                </c:pt>
                <c:pt idx="2441">
                  <c:v>10531125</c:v>
                </c:pt>
                <c:pt idx="2442">
                  <c:v>10535437.5</c:v>
                </c:pt>
                <c:pt idx="2443">
                  <c:v>10539750</c:v>
                </c:pt>
                <c:pt idx="2444">
                  <c:v>10544062.5</c:v>
                </c:pt>
                <c:pt idx="2445">
                  <c:v>10548375</c:v>
                </c:pt>
                <c:pt idx="2446">
                  <c:v>10552687.5</c:v>
                </c:pt>
                <c:pt idx="2447">
                  <c:v>10557000</c:v>
                </c:pt>
                <c:pt idx="2448">
                  <c:v>10561312.5</c:v>
                </c:pt>
                <c:pt idx="2449">
                  <c:v>10565625</c:v>
                </c:pt>
                <c:pt idx="2450">
                  <c:v>10569937.5</c:v>
                </c:pt>
                <c:pt idx="2451">
                  <c:v>10574250</c:v>
                </c:pt>
                <c:pt idx="2452">
                  <c:v>10578562.5</c:v>
                </c:pt>
                <c:pt idx="2453">
                  <c:v>10582875</c:v>
                </c:pt>
                <c:pt idx="2454">
                  <c:v>10587187.5</c:v>
                </c:pt>
                <c:pt idx="2455">
                  <c:v>10591500</c:v>
                </c:pt>
                <c:pt idx="2456">
                  <c:v>10595812.5</c:v>
                </c:pt>
                <c:pt idx="2457">
                  <c:v>10600125</c:v>
                </c:pt>
                <c:pt idx="2458">
                  <c:v>10604437.5</c:v>
                </c:pt>
                <c:pt idx="2459">
                  <c:v>10608750</c:v>
                </c:pt>
                <c:pt idx="2460">
                  <c:v>10613062.5</c:v>
                </c:pt>
                <c:pt idx="2461">
                  <c:v>10617375</c:v>
                </c:pt>
                <c:pt idx="2462">
                  <c:v>10621687.5</c:v>
                </c:pt>
                <c:pt idx="2463">
                  <c:v>10626000</c:v>
                </c:pt>
                <c:pt idx="2464">
                  <c:v>10630312.5</c:v>
                </c:pt>
                <c:pt idx="2465">
                  <c:v>10634625</c:v>
                </c:pt>
                <c:pt idx="2466">
                  <c:v>10638937.5</c:v>
                </c:pt>
                <c:pt idx="2467">
                  <c:v>10643250</c:v>
                </c:pt>
                <c:pt idx="2468">
                  <c:v>10647562.5</c:v>
                </c:pt>
                <c:pt idx="2469">
                  <c:v>10651875</c:v>
                </c:pt>
                <c:pt idx="2470">
                  <c:v>10656187.5</c:v>
                </c:pt>
                <c:pt idx="2471">
                  <c:v>10660500</c:v>
                </c:pt>
                <c:pt idx="2472">
                  <c:v>10664812.5</c:v>
                </c:pt>
                <c:pt idx="2473">
                  <c:v>10669125</c:v>
                </c:pt>
                <c:pt idx="2474">
                  <c:v>10673437.5</c:v>
                </c:pt>
                <c:pt idx="2475">
                  <c:v>10677750</c:v>
                </c:pt>
                <c:pt idx="2476">
                  <c:v>10682062.5</c:v>
                </c:pt>
                <c:pt idx="2477">
                  <c:v>10686375</c:v>
                </c:pt>
                <c:pt idx="2478">
                  <c:v>10690687.5</c:v>
                </c:pt>
                <c:pt idx="2479">
                  <c:v>10695000</c:v>
                </c:pt>
                <c:pt idx="2480">
                  <c:v>10699312.5</c:v>
                </c:pt>
                <c:pt idx="2481">
                  <c:v>10703625</c:v>
                </c:pt>
                <c:pt idx="2482">
                  <c:v>10707937.5</c:v>
                </c:pt>
                <c:pt idx="2483">
                  <c:v>10712250</c:v>
                </c:pt>
                <c:pt idx="2484">
                  <c:v>10716562.5</c:v>
                </c:pt>
                <c:pt idx="2485">
                  <c:v>10720875</c:v>
                </c:pt>
                <c:pt idx="2486">
                  <c:v>10725187.5</c:v>
                </c:pt>
                <c:pt idx="2487">
                  <c:v>10729500</c:v>
                </c:pt>
                <c:pt idx="2488">
                  <c:v>10733812.5</c:v>
                </c:pt>
                <c:pt idx="2489">
                  <c:v>10738125</c:v>
                </c:pt>
                <c:pt idx="2490">
                  <c:v>10742437.5</c:v>
                </c:pt>
                <c:pt idx="2491">
                  <c:v>10746750</c:v>
                </c:pt>
                <c:pt idx="2492">
                  <c:v>10751062.5</c:v>
                </c:pt>
                <c:pt idx="2493">
                  <c:v>10755375</c:v>
                </c:pt>
                <c:pt idx="2494">
                  <c:v>10759687.5</c:v>
                </c:pt>
                <c:pt idx="2495">
                  <c:v>10764000</c:v>
                </c:pt>
                <c:pt idx="2496">
                  <c:v>10768312.5</c:v>
                </c:pt>
                <c:pt idx="2497">
                  <c:v>10772625</c:v>
                </c:pt>
                <c:pt idx="2498">
                  <c:v>10776937.5</c:v>
                </c:pt>
                <c:pt idx="2499">
                  <c:v>10781250</c:v>
                </c:pt>
                <c:pt idx="2500">
                  <c:v>10785562.5</c:v>
                </c:pt>
                <c:pt idx="2501">
                  <c:v>10789875</c:v>
                </c:pt>
                <c:pt idx="2502">
                  <c:v>10794187.5</c:v>
                </c:pt>
                <c:pt idx="2503">
                  <c:v>10798500</c:v>
                </c:pt>
                <c:pt idx="2504">
                  <c:v>10802812.5</c:v>
                </c:pt>
                <c:pt idx="2505">
                  <c:v>10807125</c:v>
                </c:pt>
                <c:pt idx="2506">
                  <c:v>10811437.5</c:v>
                </c:pt>
                <c:pt idx="2507">
                  <c:v>10815750</c:v>
                </c:pt>
                <c:pt idx="2508">
                  <c:v>10820062.5</c:v>
                </c:pt>
                <c:pt idx="2509">
                  <c:v>10824375</c:v>
                </c:pt>
                <c:pt idx="2510">
                  <c:v>10828687.5</c:v>
                </c:pt>
                <c:pt idx="2511">
                  <c:v>10833000</c:v>
                </c:pt>
                <c:pt idx="2512">
                  <c:v>10837312.5</c:v>
                </c:pt>
                <c:pt idx="2513">
                  <c:v>10841625</c:v>
                </c:pt>
                <c:pt idx="2514">
                  <c:v>10845937.5</c:v>
                </c:pt>
                <c:pt idx="2515">
                  <c:v>10850250</c:v>
                </c:pt>
                <c:pt idx="2516">
                  <c:v>10854562.5</c:v>
                </c:pt>
                <c:pt idx="2517">
                  <c:v>10858875</c:v>
                </c:pt>
                <c:pt idx="2518">
                  <c:v>10863187.5</c:v>
                </c:pt>
                <c:pt idx="2519">
                  <c:v>10867500</c:v>
                </c:pt>
                <c:pt idx="2520">
                  <c:v>10871812.5</c:v>
                </c:pt>
                <c:pt idx="2521">
                  <c:v>10876125</c:v>
                </c:pt>
                <c:pt idx="2522">
                  <c:v>10880437.5</c:v>
                </c:pt>
                <c:pt idx="2523">
                  <c:v>10884750</c:v>
                </c:pt>
                <c:pt idx="2524">
                  <c:v>10889062.5</c:v>
                </c:pt>
                <c:pt idx="2525">
                  <c:v>10893375</c:v>
                </c:pt>
                <c:pt idx="2526">
                  <c:v>10897687.5</c:v>
                </c:pt>
                <c:pt idx="2527">
                  <c:v>10902000</c:v>
                </c:pt>
                <c:pt idx="2528">
                  <c:v>10906312.5</c:v>
                </c:pt>
                <c:pt idx="2529">
                  <c:v>10910625</c:v>
                </c:pt>
                <c:pt idx="2530">
                  <c:v>10914937.5</c:v>
                </c:pt>
                <c:pt idx="2531">
                  <c:v>10919250</c:v>
                </c:pt>
                <c:pt idx="2532">
                  <c:v>10923562.5</c:v>
                </c:pt>
                <c:pt idx="2533">
                  <c:v>10927875</c:v>
                </c:pt>
                <c:pt idx="2534">
                  <c:v>10932187.5</c:v>
                </c:pt>
                <c:pt idx="2535">
                  <c:v>10936500</c:v>
                </c:pt>
                <c:pt idx="2536">
                  <c:v>10940812.5</c:v>
                </c:pt>
                <c:pt idx="2537">
                  <c:v>10945125</c:v>
                </c:pt>
                <c:pt idx="2538">
                  <c:v>10949437.5</c:v>
                </c:pt>
                <c:pt idx="2539">
                  <c:v>10953750</c:v>
                </c:pt>
                <c:pt idx="2540">
                  <c:v>10958062.5</c:v>
                </c:pt>
                <c:pt idx="2541">
                  <c:v>10962375</c:v>
                </c:pt>
                <c:pt idx="2542">
                  <c:v>10966687.5</c:v>
                </c:pt>
                <c:pt idx="2543">
                  <c:v>10971000</c:v>
                </c:pt>
                <c:pt idx="2544">
                  <c:v>10975312.5</c:v>
                </c:pt>
                <c:pt idx="2545">
                  <c:v>10979625</c:v>
                </c:pt>
                <c:pt idx="2546">
                  <c:v>10983937.5</c:v>
                </c:pt>
                <c:pt idx="2547">
                  <c:v>10988250</c:v>
                </c:pt>
                <c:pt idx="2548">
                  <c:v>10992562.5</c:v>
                </c:pt>
                <c:pt idx="2549">
                  <c:v>10996875</c:v>
                </c:pt>
                <c:pt idx="2550">
                  <c:v>11001187.5</c:v>
                </c:pt>
                <c:pt idx="2551">
                  <c:v>11005500</c:v>
                </c:pt>
                <c:pt idx="2552">
                  <c:v>11009812.5</c:v>
                </c:pt>
                <c:pt idx="2553">
                  <c:v>11014125</c:v>
                </c:pt>
                <c:pt idx="2554">
                  <c:v>11018437.5</c:v>
                </c:pt>
                <c:pt idx="2555">
                  <c:v>11022750</c:v>
                </c:pt>
                <c:pt idx="2556">
                  <c:v>11027062.5</c:v>
                </c:pt>
                <c:pt idx="2557">
                  <c:v>11031375</c:v>
                </c:pt>
                <c:pt idx="2558">
                  <c:v>11035687.5</c:v>
                </c:pt>
                <c:pt idx="2559">
                  <c:v>11040000</c:v>
                </c:pt>
                <c:pt idx="2560">
                  <c:v>11044312.5</c:v>
                </c:pt>
                <c:pt idx="2561">
                  <c:v>11048625</c:v>
                </c:pt>
                <c:pt idx="2562">
                  <c:v>11052937.5</c:v>
                </c:pt>
                <c:pt idx="2563">
                  <c:v>11057250</c:v>
                </c:pt>
                <c:pt idx="2564">
                  <c:v>11061562.5</c:v>
                </c:pt>
                <c:pt idx="2565">
                  <c:v>11065875</c:v>
                </c:pt>
                <c:pt idx="2566">
                  <c:v>11070187.5</c:v>
                </c:pt>
                <c:pt idx="2567">
                  <c:v>11074500</c:v>
                </c:pt>
                <c:pt idx="2568">
                  <c:v>11078812.5</c:v>
                </c:pt>
                <c:pt idx="2569">
                  <c:v>11083125</c:v>
                </c:pt>
                <c:pt idx="2570">
                  <c:v>11087437.5</c:v>
                </c:pt>
                <c:pt idx="2571">
                  <c:v>11091750</c:v>
                </c:pt>
                <c:pt idx="2572">
                  <c:v>11096062.5</c:v>
                </c:pt>
                <c:pt idx="2573">
                  <c:v>11100375</c:v>
                </c:pt>
                <c:pt idx="2574">
                  <c:v>11104687.5</c:v>
                </c:pt>
                <c:pt idx="2575">
                  <c:v>11109000</c:v>
                </c:pt>
                <c:pt idx="2576">
                  <c:v>11113312.5</c:v>
                </c:pt>
                <c:pt idx="2577">
                  <c:v>11117625</c:v>
                </c:pt>
                <c:pt idx="2578">
                  <c:v>11121937.5</c:v>
                </c:pt>
                <c:pt idx="2579">
                  <c:v>11126250</c:v>
                </c:pt>
                <c:pt idx="2580">
                  <c:v>11130562.5</c:v>
                </c:pt>
                <c:pt idx="2581">
                  <c:v>11134875</c:v>
                </c:pt>
                <c:pt idx="2582">
                  <c:v>11139187.5</c:v>
                </c:pt>
                <c:pt idx="2583">
                  <c:v>11143500</c:v>
                </c:pt>
                <c:pt idx="2584">
                  <c:v>11147812.5</c:v>
                </c:pt>
                <c:pt idx="2585">
                  <c:v>11152125</c:v>
                </c:pt>
                <c:pt idx="2586">
                  <c:v>11156437.5</c:v>
                </c:pt>
                <c:pt idx="2587">
                  <c:v>11160750</c:v>
                </c:pt>
                <c:pt idx="2588">
                  <c:v>11165062.5</c:v>
                </c:pt>
                <c:pt idx="2589">
                  <c:v>11169375</c:v>
                </c:pt>
                <c:pt idx="2590">
                  <c:v>11173687.5</c:v>
                </c:pt>
                <c:pt idx="2591">
                  <c:v>11178000</c:v>
                </c:pt>
                <c:pt idx="2592">
                  <c:v>11182312.5</c:v>
                </c:pt>
                <c:pt idx="2593">
                  <c:v>11186625</c:v>
                </c:pt>
                <c:pt idx="2594">
                  <c:v>11190937.5</c:v>
                </c:pt>
                <c:pt idx="2595">
                  <c:v>11195250</c:v>
                </c:pt>
                <c:pt idx="2596">
                  <c:v>11199562.5</c:v>
                </c:pt>
                <c:pt idx="2597">
                  <c:v>11203875</c:v>
                </c:pt>
                <c:pt idx="2598">
                  <c:v>11208187.5</c:v>
                </c:pt>
                <c:pt idx="2599">
                  <c:v>11212500</c:v>
                </c:pt>
                <c:pt idx="2600">
                  <c:v>11216812.5</c:v>
                </c:pt>
                <c:pt idx="2601">
                  <c:v>11221125</c:v>
                </c:pt>
                <c:pt idx="2602">
                  <c:v>11225437.5</c:v>
                </c:pt>
                <c:pt idx="2603">
                  <c:v>11229750</c:v>
                </c:pt>
                <c:pt idx="2604">
                  <c:v>11234062.5</c:v>
                </c:pt>
                <c:pt idx="2605">
                  <c:v>11238375</c:v>
                </c:pt>
                <c:pt idx="2606">
                  <c:v>11242687.5</c:v>
                </c:pt>
                <c:pt idx="2607">
                  <c:v>11247000</c:v>
                </c:pt>
                <c:pt idx="2608">
                  <c:v>11251312.5</c:v>
                </c:pt>
                <c:pt idx="2609">
                  <c:v>11255625</c:v>
                </c:pt>
                <c:pt idx="2610">
                  <c:v>11259937.5</c:v>
                </c:pt>
                <c:pt idx="2611">
                  <c:v>11264250</c:v>
                </c:pt>
                <c:pt idx="2612">
                  <c:v>11268562.5</c:v>
                </c:pt>
                <c:pt idx="2613">
                  <c:v>11272875</c:v>
                </c:pt>
                <c:pt idx="2614">
                  <c:v>11277187.5</c:v>
                </c:pt>
                <c:pt idx="2615">
                  <c:v>11281500</c:v>
                </c:pt>
                <c:pt idx="2616">
                  <c:v>11285812.5</c:v>
                </c:pt>
                <c:pt idx="2617">
                  <c:v>11290125</c:v>
                </c:pt>
                <c:pt idx="2618">
                  <c:v>11294437.5</c:v>
                </c:pt>
                <c:pt idx="2619">
                  <c:v>11298750</c:v>
                </c:pt>
                <c:pt idx="2620">
                  <c:v>11303062.5</c:v>
                </c:pt>
                <c:pt idx="2621">
                  <c:v>11307375</c:v>
                </c:pt>
                <c:pt idx="2622">
                  <c:v>11311687.5</c:v>
                </c:pt>
                <c:pt idx="2623">
                  <c:v>11316000</c:v>
                </c:pt>
                <c:pt idx="2624">
                  <c:v>11320312.5</c:v>
                </c:pt>
                <c:pt idx="2625">
                  <c:v>11324625</c:v>
                </c:pt>
                <c:pt idx="2626">
                  <c:v>11328937.5</c:v>
                </c:pt>
                <c:pt idx="2627">
                  <c:v>11333250</c:v>
                </c:pt>
                <c:pt idx="2628">
                  <c:v>11337562.5</c:v>
                </c:pt>
                <c:pt idx="2629">
                  <c:v>11341875</c:v>
                </c:pt>
                <c:pt idx="2630">
                  <c:v>11346187.5</c:v>
                </c:pt>
                <c:pt idx="2631">
                  <c:v>11350500</c:v>
                </c:pt>
                <c:pt idx="2632">
                  <c:v>11354812.5</c:v>
                </c:pt>
                <c:pt idx="2633">
                  <c:v>11359125</c:v>
                </c:pt>
                <c:pt idx="2634">
                  <c:v>11363437.5</c:v>
                </c:pt>
                <c:pt idx="2635">
                  <c:v>11367750</c:v>
                </c:pt>
                <c:pt idx="2636">
                  <c:v>11372062.5</c:v>
                </c:pt>
                <c:pt idx="2637">
                  <c:v>11376375</c:v>
                </c:pt>
                <c:pt idx="2638">
                  <c:v>11380687.5</c:v>
                </c:pt>
                <c:pt idx="2639">
                  <c:v>11385000</c:v>
                </c:pt>
                <c:pt idx="2640">
                  <c:v>11389312.5</c:v>
                </c:pt>
                <c:pt idx="2641">
                  <c:v>11393625</c:v>
                </c:pt>
                <c:pt idx="2642">
                  <c:v>11397937.5</c:v>
                </c:pt>
                <c:pt idx="2643">
                  <c:v>11402250</c:v>
                </c:pt>
                <c:pt idx="2644">
                  <c:v>11406562.5</c:v>
                </c:pt>
                <c:pt idx="2645">
                  <c:v>11410875</c:v>
                </c:pt>
                <c:pt idx="2646">
                  <c:v>11415187.5</c:v>
                </c:pt>
                <c:pt idx="2647">
                  <c:v>11419500</c:v>
                </c:pt>
                <c:pt idx="2648">
                  <c:v>11423812.5</c:v>
                </c:pt>
                <c:pt idx="2649">
                  <c:v>11428125</c:v>
                </c:pt>
                <c:pt idx="2650">
                  <c:v>11432437.5</c:v>
                </c:pt>
                <c:pt idx="2651">
                  <c:v>11436750</c:v>
                </c:pt>
                <c:pt idx="2652">
                  <c:v>11441062.5</c:v>
                </c:pt>
                <c:pt idx="2653">
                  <c:v>11445375</c:v>
                </c:pt>
                <c:pt idx="2654">
                  <c:v>11449687.5</c:v>
                </c:pt>
                <c:pt idx="2655">
                  <c:v>11454000</c:v>
                </c:pt>
                <c:pt idx="2656">
                  <c:v>11458312.5</c:v>
                </c:pt>
                <c:pt idx="2657">
                  <c:v>11462625</c:v>
                </c:pt>
                <c:pt idx="2658">
                  <c:v>11466937.5</c:v>
                </c:pt>
                <c:pt idx="2659">
                  <c:v>11471250</c:v>
                </c:pt>
                <c:pt idx="2660">
                  <c:v>11475562.5</c:v>
                </c:pt>
                <c:pt idx="2661">
                  <c:v>11479875</c:v>
                </c:pt>
                <c:pt idx="2662">
                  <c:v>11484187.5</c:v>
                </c:pt>
                <c:pt idx="2663">
                  <c:v>11488500</c:v>
                </c:pt>
                <c:pt idx="2664">
                  <c:v>11492812.5</c:v>
                </c:pt>
                <c:pt idx="2665">
                  <c:v>11497125</c:v>
                </c:pt>
                <c:pt idx="2666">
                  <c:v>11501437.5</c:v>
                </c:pt>
                <c:pt idx="2667">
                  <c:v>11505750</c:v>
                </c:pt>
                <c:pt idx="2668">
                  <c:v>11510062.5</c:v>
                </c:pt>
                <c:pt idx="2669">
                  <c:v>11514375</c:v>
                </c:pt>
                <c:pt idx="2670">
                  <c:v>11518687.5</c:v>
                </c:pt>
                <c:pt idx="2671">
                  <c:v>11523000</c:v>
                </c:pt>
                <c:pt idx="2672">
                  <c:v>11527312.5</c:v>
                </c:pt>
                <c:pt idx="2673">
                  <c:v>11531625</c:v>
                </c:pt>
                <c:pt idx="2674">
                  <c:v>11535937.5</c:v>
                </c:pt>
                <c:pt idx="2675">
                  <c:v>11540250</c:v>
                </c:pt>
                <c:pt idx="2676">
                  <c:v>11544562.5</c:v>
                </c:pt>
                <c:pt idx="2677">
                  <c:v>11548875</c:v>
                </c:pt>
                <c:pt idx="2678">
                  <c:v>11553187.5</c:v>
                </c:pt>
                <c:pt idx="2679">
                  <c:v>11557500</c:v>
                </c:pt>
                <c:pt idx="2680">
                  <c:v>11561812.5</c:v>
                </c:pt>
                <c:pt idx="2681">
                  <c:v>11566125</c:v>
                </c:pt>
                <c:pt idx="2682">
                  <c:v>11570437.5</c:v>
                </c:pt>
                <c:pt idx="2683">
                  <c:v>11574750</c:v>
                </c:pt>
                <c:pt idx="2684">
                  <c:v>11579062.5</c:v>
                </c:pt>
                <c:pt idx="2685">
                  <c:v>11583375</c:v>
                </c:pt>
                <c:pt idx="2686">
                  <c:v>11587687.5</c:v>
                </c:pt>
                <c:pt idx="2687">
                  <c:v>11592000</c:v>
                </c:pt>
                <c:pt idx="2688">
                  <c:v>11596312.5</c:v>
                </c:pt>
                <c:pt idx="2689">
                  <c:v>11600625</c:v>
                </c:pt>
                <c:pt idx="2690">
                  <c:v>11604937.5</c:v>
                </c:pt>
                <c:pt idx="2691">
                  <c:v>11609250</c:v>
                </c:pt>
                <c:pt idx="2692">
                  <c:v>11613562.5</c:v>
                </c:pt>
                <c:pt idx="2693">
                  <c:v>11617875</c:v>
                </c:pt>
                <c:pt idx="2694">
                  <c:v>11622187.5</c:v>
                </c:pt>
                <c:pt idx="2695">
                  <c:v>11626500</c:v>
                </c:pt>
                <c:pt idx="2696">
                  <c:v>11630812.5</c:v>
                </c:pt>
                <c:pt idx="2697">
                  <c:v>11635125</c:v>
                </c:pt>
                <c:pt idx="2698">
                  <c:v>11639437.5</c:v>
                </c:pt>
                <c:pt idx="2699">
                  <c:v>11643750</c:v>
                </c:pt>
                <c:pt idx="2700">
                  <c:v>11648062.5</c:v>
                </c:pt>
                <c:pt idx="2701">
                  <c:v>11652375</c:v>
                </c:pt>
                <c:pt idx="2702">
                  <c:v>11656687.5</c:v>
                </c:pt>
                <c:pt idx="2703">
                  <c:v>11661000</c:v>
                </c:pt>
                <c:pt idx="2704">
                  <c:v>11665312.5</c:v>
                </c:pt>
                <c:pt idx="2705">
                  <c:v>11669625</c:v>
                </c:pt>
                <c:pt idx="2706">
                  <c:v>11673937.5</c:v>
                </c:pt>
                <c:pt idx="2707">
                  <c:v>11678250</c:v>
                </c:pt>
                <c:pt idx="2708">
                  <c:v>11682562.5</c:v>
                </c:pt>
                <c:pt idx="2709">
                  <c:v>11686875</c:v>
                </c:pt>
                <c:pt idx="2710">
                  <c:v>11691187.5</c:v>
                </c:pt>
                <c:pt idx="2711">
                  <c:v>11695500</c:v>
                </c:pt>
                <c:pt idx="2712">
                  <c:v>11699812.5</c:v>
                </c:pt>
                <c:pt idx="2713">
                  <c:v>11704125</c:v>
                </c:pt>
                <c:pt idx="2714">
                  <c:v>11708437.5</c:v>
                </c:pt>
                <c:pt idx="2715">
                  <c:v>11712750</c:v>
                </c:pt>
                <c:pt idx="2716">
                  <c:v>11717062.5</c:v>
                </c:pt>
                <c:pt idx="2717">
                  <c:v>11721375</c:v>
                </c:pt>
                <c:pt idx="2718">
                  <c:v>11725687.5</c:v>
                </c:pt>
                <c:pt idx="2719">
                  <c:v>11730000</c:v>
                </c:pt>
                <c:pt idx="2720">
                  <c:v>11734312.5</c:v>
                </c:pt>
                <c:pt idx="2721">
                  <c:v>11738625</c:v>
                </c:pt>
                <c:pt idx="2722">
                  <c:v>11742937.5</c:v>
                </c:pt>
                <c:pt idx="2723">
                  <c:v>11747250</c:v>
                </c:pt>
                <c:pt idx="2724">
                  <c:v>11751562.5</c:v>
                </c:pt>
                <c:pt idx="2725">
                  <c:v>11755875</c:v>
                </c:pt>
                <c:pt idx="2726">
                  <c:v>11760187.5</c:v>
                </c:pt>
                <c:pt idx="2727">
                  <c:v>11764500</c:v>
                </c:pt>
                <c:pt idx="2728">
                  <c:v>11768812.5</c:v>
                </c:pt>
                <c:pt idx="2729">
                  <c:v>11773125</c:v>
                </c:pt>
                <c:pt idx="2730">
                  <c:v>11777437.5</c:v>
                </c:pt>
                <c:pt idx="2731">
                  <c:v>11781750</c:v>
                </c:pt>
                <c:pt idx="2732">
                  <c:v>11786062.5</c:v>
                </c:pt>
                <c:pt idx="2733">
                  <c:v>11790375</c:v>
                </c:pt>
                <c:pt idx="2734">
                  <c:v>11794687.5</c:v>
                </c:pt>
                <c:pt idx="2735">
                  <c:v>11799000</c:v>
                </c:pt>
                <c:pt idx="2736">
                  <c:v>11803312.5</c:v>
                </c:pt>
                <c:pt idx="2737">
                  <c:v>11807625</c:v>
                </c:pt>
                <c:pt idx="2738">
                  <c:v>11811937.5</c:v>
                </c:pt>
                <c:pt idx="2739">
                  <c:v>11816250</c:v>
                </c:pt>
                <c:pt idx="2740">
                  <c:v>11820562.5</c:v>
                </c:pt>
                <c:pt idx="2741">
                  <c:v>11824875</c:v>
                </c:pt>
                <c:pt idx="2742">
                  <c:v>11829187.5</c:v>
                </c:pt>
                <c:pt idx="2743">
                  <c:v>11833500</c:v>
                </c:pt>
                <c:pt idx="2744">
                  <c:v>11837812.5</c:v>
                </c:pt>
                <c:pt idx="2745">
                  <c:v>11842125</c:v>
                </c:pt>
                <c:pt idx="2746">
                  <c:v>11846437.5</c:v>
                </c:pt>
                <c:pt idx="2747">
                  <c:v>11850750</c:v>
                </c:pt>
                <c:pt idx="2748">
                  <c:v>11855062.5</c:v>
                </c:pt>
                <c:pt idx="2749">
                  <c:v>11859375</c:v>
                </c:pt>
                <c:pt idx="2750">
                  <c:v>11863687.5</c:v>
                </c:pt>
                <c:pt idx="2751">
                  <c:v>11868000</c:v>
                </c:pt>
                <c:pt idx="2752">
                  <c:v>11872312.5</c:v>
                </c:pt>
                <c:pt idx="2753">
                  <c:v>11876625</c:v>
                </c:pt>
                <c:pt idx="2754">
                  <c:v>11880937.5</c:v>
                </c:pt>
                <c:pt idx="2755">
                  <c:v>11885250</c:v>
                </c:pt>
                <c:pt idx="2756">
                  <c:v>11889562.5</c:v>
                </c:pt>
                <c:pt idx="2757">
                  <c:v>11893875</c:v>
                </c:pt>
                <c:pt idx="2758">
                  <c:v>11898187.5</c:v>
                </c:pt>
                <c:pt idx="2759">
                  <c:v>11902500</c:v>
                </c:pt>
                <c:pt idx="2760">
                  <c:v>11906812.5</c:v>
                </c:pt>
                <c:pt idx="2761">
                  <c:v>11911125</c:v>
                </c:pt>
                <c:pt idx="2762">
                  <c:v>11915437.5</c:v>
                </c:pt>
                <c:pt idx="2763">
                  <c:v>11919750</c:v>
                </c:pt>
                <c:pt idx="2764">
                  <c:v>11924062.5</c:v>
                </c:pt>
                <c:pt idx="2765">
                  <c:v>11928375</c:v>
                </c:pt>
                <c:pt idx="2766">
                  <c:v>11932687.5</c:v>
                </c:pt>
                <c:pt idx="2767">
                  <c:v>11937000</c:v>
                </c:pt>
                <c:pt idx="2768">
                  <c:v>11941312.5</c:v>
                </c:pt>
                <c:pt idx="2769">
                  <c:v>11945625</c:v>
                </c:pt>
                <c:pt idx="2770">
                  <c:v>11949937.5</c:v>
                </c:pt>
                <c:pt idx="2771">
                  <c:v>11954250</c:v>
                </c:pt>
                <c:pt idx="2772">
                  <c:v>11958562.5</c:v>
                </c:pt>
                <c:pt idx="2773">
                  <c:v>11962875</c:v>
                </c:pt>
                <c:pt idx="2774">
                  <c:v>11967187.5</c:v>
                </c:pt>
                <c:pt idx="2775">
                  <c:v>11971500</c:v>
                </c:pt>
                <c:pt idx="2776">
                  <c:v>11975812.5</c:v>
                </c:pt>
                <c:pt idx="2777">
                  <c:v>11980125</c:v>
                </c:pt>
                <c:pt idx="2778">
                  <c:v>11984437.5</c:v>
                </c:pt>
                <c:pt idx="2779">
                  <c:v>11988750</c:v>
                </c:pt>
                <c:pt idx="2780">
                  <c:v>11993062.5</c:v>
                </c:pt>
                <c:pt idx="2781">
                  <c:v>11997375</c:v>
                </c:pt>
                <c:pt idx="2782">
                  <c:v>12001687.5</c:v>
                </c:pt>
                <c:pt idx="2783">
                  <c:v>12006000</c:v>
                </c:pt>
                <c:pt idx="2784">
                  <c:v>12010312.5</c:v>
                </c:pt>
                <c:pt idx="2785">
                  <c:v>12014625</c:v>
                </c:pt>
                <c:pt idx="2786">
                  <c:v>12018937.5</c:v>
                </c:pt>
                <c:pt idx="2787">
                  <c:v>12023250</c:v>
                </c:pt>
                <c:pt idx="2788">
                  <c:v>12027562.5</c:v>
                </c:pt>
                <c:pt idx="2789">
                  <c:v>12031875</c:v>
                </c:pt>
                <c:pt idx="2790">
                  <c:v>12036187.5</c:v>
                </c:pt>
                <c:pt idx="2791">
                  <c:v>12040500</c:v>
                </c:pt>
                <c:pt idx="2792">
                  <c:v>12044812.5</c:v>
                </c:pt>
                <c:pt idx="2793">
                  <c:v>12049125</c:v>
                </c:pt>
                <c:pt idx="2794">
                  <c:v>12053437.5</c:v>
                </c:pt>
                <c:pt idx="2795">
                  <c:v>12057750</c:v>
                </c:pt>
                <c:pt idx="2796">
                  <c:v>12062062.5</c:v>
                </c:pt>
                <c:pt idx="2797">
                  <c:v>12066375</c:v>
                </c:pt>
                <c:pt idx="2798">
                  <c:v>12070687.5</c:v>
                </c:pt>
                <c:pt idx="2799">
                  <c:v>12075000</c:v>
                </c:pt>
                <c:pt idx="2800">
                  <c:v>12079312.5</c:v>
                </c:pt>
                <c:pt idx="2801">
                  <c:v>12083625</c:v>
                </c:pt>
                <c:pt idx="2802">
                  <c:v>12087937.5</c:v>
                </c:pt>
                <c:pt idx="2803">
                  <c:v>12092250</c:v>
                </c:pt>
                <c:pt idx="2804">
                  <c:v>12096562.5</c:v>
                </c:pt>
                <c:pt idx="2805">
                  <c:v>12100875</c:v>
                </c:pt>
                <c:pt idx="2806">
                  <c:v>12105187.5</c:v>
                </c:pt>
                <c:pt idx="2807">
                  <c:v>12109500</c:v>
                </c:pt>
                <c:pt idx="2808">
                  <c:v>12113812.5</c:v>
                </c:pt>
                <c:pt idx="2809">
                  <c:v>12118125</c:v>
                </c:pt>
                <c:pt idx="2810">
                  <c:v>12122437.5</c:v>
                </c:pt>
                <c:pt idx="2811">
                  <c:v>12126750</c:v>
                </c:pt>
                <c:pt idx="2812">
                  <c:v>12131062.5</c:v>
                </c:pt>
                <c:pt idx="2813">
                  <c:v>12135375</c:v>
                </c:pt>
                <c:pt idx="2814">
                  <c:v>12139687.5</c:v>
                </c:pt>
                <c:pt idx="2815">
                  <c:v>12144000</c:v>
                </c:pt>
                <c:pt idx="2816">
                  <c:v>12148312.5</c:v>
                </c:pt>
                <c:pt idx="2817">
                  <c:v>12152625</c:v>
                </c:pt>
                <c:pt idx="2818">
                  <c:v>12156937.5</c:v>
                </c:pt>
                <c:pt idx="2819">
                  <c:v>12161250</c:v>
                </c:pt>
                <c:pt idx="2820">
                  <c:v>12165562.5</c:v>
                </c:pt>
                <c:pt idx="2821">
                  <c:v>12169875</c:v>
                </c:pt>
                <c:pt idx="2822">
                  <c:v>12174187.5</c:v>
                </c:pt>
                <c:pt idx="2823">
                  <c:v>12178500</c:v>
                </c:pt>
                <c:pt idx="2824">
                  <c:v>12182812.5</c:v>
                </c:pt>
                <c:pt idx="2825">
                  <c:v>12187125</c:v>
                </c:pt>
                <c:pt idx="2826">
                  <c:v>12191437.5</c:v>
                </c:pt>
                <c:pt idx="2827">
                  <c:v>12195750</c:v>
                </c:pt>
                <c:pt idx="2828">
                  <c:v>12200062.5</c:v>
                </c:pt>
                <c:pt idx="2829">
                  <c:v>12204375</c:v>
                </c:pt>
                <c:pt idx="2830">
                  <c:v>12208687.5</c:v>
                </c:pt>
                <c:pt idx="2831">
                  <c:v>12213000</c:v>
                </c:pt>
                <c:pt idx="2832">
                  <c:v>12217312.5</c:v>
                </c:pt>
                <c:pt idx="2833">
                  <c:v>12221625</c:v>
                </c:pt>
                <c:pt idx="2834">
                  <c:v>12225937.5</c:v>
                </c:pt>
                <c:pt idx="2835">
                  <c:v>12230250</c:v>
                </c:pt>
                <c:pt idx="2836">
                  <c:v>12234562.5</c:v>
                </c:pt>
                <c:pt idx="2837">
                  <c:v>12238875</c:v>
                </c:pt>
                <c:pt idx="2838">
                  <c:v>12243187.5</c:v>
                </c:pt>
                <c:pt idx="2839">
                  <c:v>12247500</c:v>
                </c:pt>
                <c:pt idx="2840">
                  <c:v>12251812.5</c:v>
                </c:pt>
                <c:pt idx="2841">
                  <c:v>12256125</c:v>
                </c:pt>
                <c:pt idx="2842">
                  <c:v>12260437.5</c:v>
                </c:pt>
                <c:pt idx="2843">
                  <c:v>12264750</c:v>
                </c:pt>
                <c:pt idx="2844">
                  <c:v>12269062.5</c:v>
                </c:pt>
                <c:pt idx="2845">
                  <c:v>12273375</c:v>
                </c:pt>
                <c:pt idx="2846">
                  <c:v>12277687.5</c:v>
                </c:pt>
                <c:pt idx="2847">
                  <c:v>12282000</c:v>
                </c:pt>
                <c:pt idx="2848">
                  <c:v>12286312.5</c:v>
                </c:pt>
                <c:pt idx="2849">
                  <c:v>12290625</c:v>
                </c:pt>
                <c:pt idx="2850">
                  <c:v>12294937.5</c:v>
                </c:pt>
                <c:pt idx="2851">
                  <c:v>12299250</c:v>
                </c:pt>
                <c:pt idx="2852">
                  <c:v>12303562.5</c:v>
                </c:pt>
                <c:pt idx="2853">
                  <c:v>12307875</c:v>
                </c:pt>
                <c:pt idx="2854">
                  <c:v>12312187.5</c:v>
                </c:pt>
                <c:pt idx="2855">
                  <c:v>12316500</c:v>
                </c:pt>
                <c:pt idx="2856">
                  <c:v>12320812.5</c:v>
                </c:pt>
                <c:pt idx="2857">
                  <c:v>12325125</c:v>
                </c:pt>
                <c:pt idx="2858">
                  <c:v>12329437.5</c:v>
                </c:pt>
                <c:pt idx="2859">
                  <c:v>12333750</c:v>
                </c:pt>
                <c:pt idx="2860">
                  <c:v>12338062.5</c:v>
                </c:pt>
                <c:pt idx="2861">
                  <c:v>12342375</c:v>
                </c:pt>
                <c:pt idx="2862">
                  <c:v>12346687.5</c:v>
                </c:pt>
                <c:pt idx="2863">
                  <c:v>12351000</c:v>
                </c:pt>
                <c:pt idx="2864">
                  <c:v>12355312.5</c:v>
                </c:pt>
                <c:pt idx="2865">
                  <c:v>12359625</c:v>
                </c:pt>
                <c:pt idx="2866">
                  <c:v>12363937.5</c:v>
                </c:pt>
                <c:pt idx="2867">
                  <c:v>12368250</c:v>
                </c:pt>
                <c:pt idx="2868">
                  <c:v>12372562.5</c:v>
                </c:pt>
                <c:pt idx="2869">
                  <c:v>12376875</c:v>
                </c:pt>
                <c:pt idx="2870">
                  <c:v>12381187.5</c:v>
                </c:pt>
                <c:pt idx="2871">
                  <c:v>12385500</c:v>
                </c:pt>
                <c:pt idx="2872">
                  <c:v>12389812.5</c:v>
                </c:pt>
                <c:pt idx="2873">
                  <c:v>12394125</c:v>
                </c:pt>
                <c:pt idx="2874">
                  <c:v>12398437.5</c:v>
                </c:pt>
                <c:pt idx="2875">
                  <c:v>12402750</c:v>
                </c:pt>
                <c:pt idx="2876">
                  <c:v>12407062.5</c:v>
                </c:pt>
                <c:pt idx="2877">
                  <c:v>12411375</c:v>
                </c:pt>
                <c:pt idx="2878">
                  <c:v>12415687.5</c:v>
                </c:pt>
                <c:pt idx="2879">
                  <c:v>12420000</c:v>
                </c:pt>
                <c:pt idx="2880">
                  <c:v>12424312.5</c:v>
                </c:pt>
                <c:pt idx="2881">
                  <c:v>12428625</c:v>
                </c:pt>
                <c:pt idx="2882">
                  <c:v>12432937.5</c:v>
                </c:pt>
                <c:pt idx="2883">
                  <c:v>12437250</c:v>
                </c:pt>
                <c:pt idx="2884">
                  <c:v>12441562.5</c:v>
                </c:pt>
                <c:pt idx="2885">
                  <c:v>12445875</c:v>
                </c:pt>
                <c:pt idx="2886">
                  <c:v>12450187.5</c:v>
                </c:pt>
                <c:pt idx="2887">
                  <c:v>12454500</c:v>
                </c:pt>
                <c:pt idx="2888">
                  <c:v>12458812.5</c:v>
                </c:pt>
                <c:pt idx="2889">
                  <c:v>12463125</c:v>
                </c:pt>
                <c:pt idx="2890">
                  <c:v>12467437.5</c:v>
                </c:pt>
                <c:pt idx="2891">
                  <c:v>12471750</c:v>
                </c:pt>
                <c:pt idx="2892">
                  <c:v>12476062.5</c:v>
                </c:pt>
                <c:pt idx="2893">
                  <c:v>12480375</c:v>
                </c:pt>
                <c:pt idx="2894">
                  <c:v>12484687.5</c:v>
                </c:pt>
                <c:pt idx="2895">
                  <c:v>12489000</c:v>
                </c:pt>
                <c:pt idx="2896">
                  <c:v>12493312.5</c:v>
                </c:pt>
                <c:pt idx="2897">
                  <c:v>12497625</c:v>
                </c:pt>
                <c:pt idx="2898">
                  <c:v>12501937.5</c:v>
                </c:pt>
                <c:pt idx="2899">
                  <c:v>12506250</c:v>
                </c:pt>
                <c:pt idx="2900">
                  <c:v>12510562.5</c:v>
                </c:pt>
                <c:pt idx="2901">
                  <c:v>12514875</c:v>
                </c:pt>
                <c:pt idx="2902">
                  <c:v>12519187.5</c:v>
                </c:pt>
                <c:pt idx="2903">
                  <c:v>12523500</c:v>
                </c:pt>
                <c:pt idx="2904">
                  <c:v>12527812.5</c:v>
                </c:pt>
                <c:pt idx="2905">
                  <c:v>12532125</c:v>
                </c:pt>
                <c:pt idx="2906">
                  <c:v>12536437.5</c:v>
                </c:pt>
                <c:pt idx="2907">
                  <c:v>12540750</c:v>
                </c:pt>
                <c:pt idx="2908">
                  <c:v>12545062.5</c:v>
                </c:pt>
                <c:pt idx="2909">
                  <c:v>12549375</c:v>
                </c:pt>
                <c:pt idx="2910">
                  <c:v>12553687.5</c:v>
                </c:pt>
                <c:pt idx="2911">
                  <c:v>12558000</c:v>
                </c:pt>
                <c:pt idx="2912">
                  <c:v>12562312.5</c:v>
                </c:pt>
                <c:pt idx="2913">
                  <c:v>12566625</c:v>
                </c:pt>
                <c:pt idx="2914">
                  <c:v>12570937.5</c:v>
                </c:pt>
                <c:pt idx="2915">
                  <c:v>12575250</c:v>
                </c:pt>
                <c:pt idx="2916">
                  <c:v>12579562.5</c:v>
                </c:pt>
                <c:pt idx="2917">
                  <c:v>12583875</c:v>
                </c:pt>
                <c:pt idx="2918">
                  <c:v>12588187.5</c:v>
                </c:pt>
                <c:pt idx="2919">
                  <c:v>12592500</c:v>
                </c:pt>
                <c:pt idx="2920">
                  <c:v>12596812.5</c:v>
                </c:pt>
                <c:pt idx="2921">
                  <c:v>12601125</c:v>
                </c:pt>
                <c:pt idx="2922">
                  <c:v>12605437.5</c:v>
                </c:pt>
                <c:pt idx="2923">
                  <c:v>12609750</c:v>
                </c:pt>
                <c:pt idx="2924">
                  <c:v>12614062.5</c:v>
                </c:pt>
                <c:pt idx="2925">
                  <c:v>12618375</c:v>
                </c:pt>
                <c:pt idx="2926">
                  <c:v>12622687.5</c:v>
                </c:pt>
                <c:pt idx="2927">
                  <c:v>12627000</c:v>
                </c:pt>
                <c:pt idx="2928">
                  <c:v>12631312.5</c:v>
                </c:pt>
                <c:pt idx="2929">
                  <c:v>12635625</c:v>
                </c:pt>
                <c:pt idx="2930">
                  <c:v>12639937.5</c:v>
                </c:pt>
                <c:pt idx="2931">
                  <c:v>12644250</c:v>
                </c:pt>
                <c:pt idx="2932">
                  <c:v>12648562.5</c:v>
                </c:pt>
                <c:pt idx="2933">
                  <c:v>12652875</c:v>
                </c:pt>
                <c:pt idx="2934">
                  <c:v>12657187.5</c:v>
                </c:pt>
                <c:pt idx="2935">
                  <c:v>12661500</c:v>
                </c:pt>
                <c:pt idx="2936">
                  <c:v>12665812.5</c:v>
                </c:pt>
                <c:pt idx="2937">
                  <c:v>12670125</c:v>
                </c:pt>
                <c:pt idx="2938">
                  <c:v>12674437.5</c:v>
                </c:pt>
                <c:pt idx="2939">
                  <c:v>12678750</c:v>
                </c:pt>
                <c:pt idx="2940">
                  <c:v>12683062.5</c:v>
                </c:pt>
                <c:pt idx="2941">
                  <c:v>12687375</c:v>
                </c:pt>
                <c:pt idx="2942">
                  <c:v>12691687.5</c:v>
                </c:pt>
                <c:pt idx="2943">
                  <c:v>12696000</c:v>
                </c:pt>
                <c:pt idx="2944">
                  <c:v>12700312.5</c:v>
                </c:pt>
                <c:pt idx="2945">
                  <c:v>12704625</c:v>
                </c:pt>
                <c:pt idx="2946">
                  <c:v>12708937.5</c:v>
                </c:pt>
                <c:pt idx="2947">
                  <c:v>12713250</c:v>
                </c:pt>
                <c:pt idx="2948">
                  <c:v>12717562.5</c:v>
                </c:pt>
                <c:pt idx="2949">
                  <c:v>12721875</c:v>
                </c:pt>
                <c:pt idx="2950">
                  <c:v>12726187.5</c:v>
                </c:pt>
                <c:pt idx="2951">
                  <c:v>12730500</c:v>
                </c:pt>
                <c:pt idx="2952">
                  <c:v>12734812.5</c:v>
                </c:pt>
                <c:pt idx="2953">
                  <c:v>12739125</c:v>
                </c:pt>
                <c:pt idx="2954">
                  <c:v>12743437.5</c:v>
                </c:pt>
                <c:pt idx="2955">
                  <c:v>12747750</c:v>
                </c:pt>
                <c:pt idx="2956">
                  <c:v>12752062.5</c:v>
                </c:pt>
                <c:pt idx="2957">
                  <c:v>12756375</c:v>
                </c:pt>
                <c:pt idx="2958">
                  <c:v>12760687.5</c:v>
                </c:pt>
                <c:pt idx="2959">
                  <c:v>12765000</c:v>
                </c:pt>
                <c:pt idx="2960">
                  <c:v>12769312.5</c:v>
                </c:pt>
                <c:pt idx="2961">
                  <c:v>12773625</c:v>
                </c:pt>
                <c:pt idx="2962">
                  <c:v>12777937.5</c:v>
                </c:pt>
                <c:pt idx="2963">
                  <c:v>12782250</c:v>
                </c:pt>
                <c:pt idx="2964">
                  <c:v>12786562.5</c:v>
                </c:pt>
                <c:pt idx="2965">
                  <c:v>12790875</c:v>
                </c:pt>
                <c:pt idx="2966">
                  <c:v>12795187.5</c:v>
                </c:pt>
                <c:pt idx="2967">
                  <c:v>12799500</c:v>
                </c:pt>
                <c:pt idx="2968">
                  <c:v>12803812.5</c:v>
                </c:pt>
                <c:pt idx="2969">
                  <c:v>12808125</c:v>
                </c:pt>
                <c:pt idx="2970">
                  <c:v>12812437.5</c:v>
                </c:pt>
                <c:pt idx="2971">
                  <c:v>12816750</c:v>
                </c:pt>
                <c:pt idx="2972">
                  <c:v>12821062.5</c:v>
                </c:pt>
                <c:pt idx="2973">
                  <c:v>12825375</c:v>
                </c:pt>
                <c:pt idx="2974">
                  <c:v>12829687.5</c:v>
                </c:pt>
                <c:pt idx="2975">
                  <c:v>12834000</c:v>
                </c:pt>
                <c:pt idx="2976">
                  <c:v>12838312.5</c:v>
                </c:pt>
                <c:pt idx="2977">
                  <c:v>12842625</c:v>
                </c:pt>
                <c:pt idx="2978">
                  <c:v>12846937.5</c:v>
                </c:pt>
                <c:pt idx="2979">
                  <c:v>12851250</c:v>
                </c:pt>
                <c:pt idx="2980">
                  <c:v>12855562.5</c:v>
                </c:pt>
                <c:pt idx="2981">
                  <c:v>12859875</c:v>
                </c:pt>
                <c:pt idx="2982">
                  <c:v>12864187.5</c:v>
                </c:pt>
                <c:pt idx="2983">
                  <c:v>12868500</c:v>
                </c:pt>
                <c:pt idx="2984">
                  <c:v>12872812.5</c:v>
                </c:pt>
                <c:pt idx="2985">
                  <c:v>12877125</c:v>
                </c:pt>
                <c:pt idx="2986">
                  <c:v>12881437.5</c:v>
                </c:pt>
                <c:pt idx="2987">
                  <c:v>12885750</c:v>
                </c:pt>
                <c:pt idx="2988">
                  <c:v>12890062.5</c:v>
                </c:pt>
                <c:pt idx="2989">
                  <c:v>12894375</c:v>
                </c:pt>
                <c:pt idx="2990">
                  <c:v>12898687.5</c:v>
                </c:pt>
                <c:pt idx="2991">
                  <c:v>12903000</c:v>
                </c:pt>
                <c:pt idx="2992">
                  <c:v>12907312.5</c:v>
                </c:pt>
                <c:pt idx="2993">
                  <c:v>12911625</c:v>
                </c:pt>
                <c:pt idx="2994">
                  <c:v>12915937.5</c:v>
                </c:pt>
                <c:pt idx="2995">
                  <c:v>12920250</c:v>
                </c:pt>
                <c:pt idx="2996">
                  <c:v>12924562.5</c:v>
                </c:pt>
                <c:pt idx="2997">
                  <c:v>12928875</c:v>
                </c:pt>
                <c:pt idx="2998">
                  <c:v>12933187.5</c:v>
                </c:pt>
                <c:pt idx="2999">
                  <c:v>12937500</c:v>
                </c:pt>
                <c:pt idx="3000">
                  <c:v>12941812.5</c:v>
                </c:pt>
                <c:pt idx="3001">
                  <c:v>12946125</c:v>
                </c:pt>
                <c:pt idx="3002">
                  <c:v>12950437.5</c:v>
                </c:pt>
                <c:pt idx="3003">
                  <c:v>12954750</c:v>
                </c:pt>
                <c:pt idx="3004">
                  <c:v>12959062.5</c:v>
                </c:pt>
                <c:pt idx="3005">
                  <c:v>12963375</c:v>
                </c:pt>
                <c:pt idx="3006">
                  <c:v>12967687.5</c:v>
                </c:pt>
                <c:pt idx="3007">
                  <c:v>12972000</c:v>
                </c:pt>
                <c:pt idx="3008">
                  <c:v>12976312.5</c:v>
                </c:pt>
                <c:pt idx="3009">
                  <c:v>12980625</c:v>
                </c:pt>
                <c:pt idx="3010">
                  <c:v>12984937.5</c:v>
                </c:pt>
                <c:pt idx="3011">
                  <c:v>12989250</c:v>
                </c:pt>
                <c:pt idx="3012">
                  <c:v>12993562.5</c:v>
                </c:pt>
                <c:pt idx="3013">
                  <c:v>12997875</c:v>
                </c:pt>
                <c:pt idx="3014">
                  <c:v>13002187.5</c:v>
                </c:pt>
                <c:pt idx="3015">
                  <c:v>13006500</c:v>
                </c:pt>
                <c:pt idx="3016">
                  <c:v>13010812.5</c:v>
                </c:pt>
                <c:pt idx="3017">
                  <c:v>13015125</c:v>
                </c:pt>
                <c:pt idx="3018">
                  <c:v>13019437.5</c:v>
                </c:pt>
                <c:pt idx="3019">
                  <c:v>13023750</c:v>
                </c:pt>
                <c:pt idx="3020">
                  <c:v>13028062.5</c:v>
                </c:pt>
                <c:pt idx="3021">
                  <c:v>13032375</c:v>
                </c:pt>
                <c:pt idx="3022">
                  <c:v>13036687.5</c:v>
                </c:pt>
                <c:pt idx="3023">
                  <c:v>13041000</c:v>
                </c:pt>
                <c:pt idx="3024">
                  <c:v>13045312.5</c:v>
                </c:pt>
                <c:pt idx="3025">
                  <c:v>13049625</c:v>
                </c:pt>
                <c:pt idx="3026">
                  <c:v>13053937.5</c:v>
                </c:pt>
                <c:pt idx="3027">
                  <c:v>13058250</c:v>
                </c:pt>
                <c:pt idx="3028">
                  <c:v>13062562.5</c:v>
                </c:pt>
                <c:pt idx="3029">
                  <c:v>13066875</c:v>
                </c:pt>
                <c:pt idx="3030">
                  <c:v>13071187.5</c:v>
                </c:pt>
                <c:pt idx="3031">
                  <c:v>13075500</c:v>
                </c:pt>
                <c:pt idx="3032">
                  <c:v>13079812.5</c:v>
                </c:pt>
                <c:pt idx="3033">
                  <c:v>13084125</c:v>
                </c:pt>
                <c:pt idx="3034">
                  <c:v>13088437.5</c:v>
                </c:pt>
                <c:pt idx="3035">
                  <c:v>13092750</c:v>
                </c:pt>
                <c:pt idx="3036">
                  <c:v>13097062.5</c:v>
                </c:pt>
                <c:pt idx="3037">
                  <c:v>13101375</c:v>
                </c:pt>
                <c:pt idx="3038">
                  <c:v>13105687.5</c:v>
                </c:pt>
                <c:pt idx="3039">
                  <c:v>13110000</c:v>
                </c:pt>
                <c:pt idx="3040">
                  <c:v>13114312.5</c:v>
                </c:pt>
                <c:pt idx="3041">
                  <c:v>13118625</c:v>
                </c:pt>
                <c:pt idx="3042">
                  <c:v>13122937.5</c:v>
                </c:pt>
                <c:pt idx="3043">
                  <c:v>13127250</c:v>
                </c:pt>
                <c:pt idx="3044">
                  <c:v>13131562.5</c:v>
                </c:pt>
                <c:pt idx="3045">
                  <c:v>13135875</c:v>
                </c:pt>
                <c:pt idx="3046">
                  <c:v>13140187.5</c:v>
                </c:pt>
                <c:pt idx="3047">
                  <c:v>13144500</c:v>
                </c:pt>
                <c:pt idx="3048">
                  <c:v>13148812.5</c:v>
                </c:pt>
                <c:pt idx="3049">
                  <c:v>13153125</c:v>
                </c:pt>
                <c:pt idx="3050">
                  <c:v>13157437.5</c:v>
                </c:pt>
                <c:pt idx="3051">
                  <c:v>13161750</c:v>
                </c:pt>
                <c:pt idx="3052">
                  <c:v>13166062.5</c:v>
                </c:pt>
                <c:pt idx="3053">
                  <c:v>13170375</c:v>
                </c:pt>
                <c:pt idx="3054">
                  <c:v>13174687.5</c:v>
                </c:pt>
                <c:pt idx="3055">
                  <c:v>13179000</c:v>
                </c:pt>
                <c:pt idx="3056">
                  <c:v>13183312.5</c:v>
                </c:pt>
                <c:pt idx="3057">
                  <c:v>13187625</c:v>
                </c:pt>
                <c:pt idx="3058">
                  <c:v>13191937.5</c:v>
                </c:pt>
                <c:pt idx="3059">
                  <c:v>13196250</c:v>
                </c:pt>
                <c:pt idx="3060">
                  <c:v>13200562.5</c:v>
                </c:pt>
                <c:pt idx="3061">
                  <c:v>13204875</c:v>
                </c:pt>
                <c:pt idx="3062">
                  <c:v>13209187.5</c:v>
                </c:pt>
                <c:pt idx="3063">
                  <c:v>13213500</c:v>
                </c:pt>
                <c:pt idx="3064">
                  <c:v>13217812.5</c:v>
                </c:pt>
                <c:pt idx="3065">
                  <c:v>13222125</c:v>
                </c:pt>
                <c:pt idx="3066">
                  <c:v>13226437.5</c:v>
                </c:pt>
                <c:pt idx="3067">
                  <c:v>13230750</c:v>
                </c:pt>
                <c:pt idx="3068">
                  <c:v>13235062.5</c:v>
                </c:pt>
                <c:pt idx="3069">
                  <c:v>13239375</c:v>
                </c:pt>
                <c:pt idx="3070">
                  <c:v>13243687.5</c:v>
                </c:pt>
                <c:pt idx="3071">
                  <c:v>13248000</c:v>
                </c:pt>
                <c:pt idx="3072">
                  <c:v>13252312.5</c:v>
                </c:pt>
                <c:pt idx="3073">
                  <c:v>13256625</c:v>
                </c:pt>
                <c:pt idx="3074">
                  <c:v>13260937.5</c:v>
                </c:pt>
                <c:pt idx="3075">
                  <c:v>13265250</c:v>
                </c:pt>
                <c:pt idx="3076">
                  <c:v>13269562.5</c:v>
                </c:pt>
                <c:pt idx="3077">
                  <c:v>13273875</c:v>
                </c:pt>
                <c:pt idx="3078">
                  <c:v>13278187.5</c:v>
                </c:pt>
                <c:pt idx="3079">
                  <c:v>13282500</c:v>
                </c:pt>
                <c:pt idx="3080">
                  <c:v>13286812.5</c:v>
                </c:pt>
                <c:pt idx="3081">
                  <c:v>13291125</c:v>
                </c:pt>
                <c:pt idx="3082">
                  <c:v>13295437.5</c:v>
                </c:pt>
                <c:pt idx="3083">
                  <c:v>13299750</c:v>
                </c:pt>
                <c:pt idx="3084">
                  <c:v>13304062.5</c:v>
                </c:pt>
                <c:pt idx="3085">
                  <c:v>13308375</c:v>
                </c:pt>
                <c:pt idx="3086">
                  <c:v>13312687.5</c:v>
                </c:pt>
                <c:pt idx="3087">
                  <c:v>13317000</c:v>
                </c:pt>
                <c:pt idx="3088">
                  <c:v>13321312.5</c:v>
                </c:pt>
                <c:pt idx="3089">
                  <c:v>13325625</c:v>
                </c:pt>
                <c:pt idx="3090">
                  <c:v>13329937.5</c:v>
                </c:pt>
                <c:pt idx="3091">
                  <c:v>13334250</c:v>
                </c:pt>
                <c:pt idx="3092">
                  <c:v>13338562.5</c:v>
                </c:pt>
                <c:pt idx="3093">
                  <c:v>13342875</c:v>
                </c:pt>
                <c:pt idx="3094">
                  <c:v>13347187.5</c:v>
                </c:pt>
                <c:pt idx="3095">
                  <c:v>13351500</c:v>
                </c:pt>
                <c:pt idx="3096">
                  <c:v>13355812.5</c:v>
                </c:pt>
                <c:pt idx="3097">
                  <c:v>13360125</c:v>
                </c:pt>
                <c:pt idx="3098">
                  <c:v>13364437.5</c:v>
                </c:pt>
                <c:pt idx="3099">
                  <c:v>13368750</c:v>
                </c:pt>
                <c:pt idx="3100">
                  <c:v>13373062.5</c:v>
                </c:pt>
                <c:pt idx="3101">
                  <c:v>13377375</c:v>
                </c:pt>
                <c:pt idx="3102">
                  <c:v>13381687.5</c:v>
                </c:pt>
                <c:pt idx="3103">
                  <c:v>13386000</c:v>
                </c:pt>
                <c:pt idx="3104">
                  <c:v>13390312.5</c:v>
                </c:pt>
                <c:pt idx="3105">
                  <c:v>13394625</c:v>
                </c:pt>
                <c:pt idx="3106">
                  <c:v>13398937.5</c:v>
                </c:pt>
                <c:pt idx="3107">
                  <c:v>13403250</c:v>
                </c:pt>
                <c:pt idx="3108">
                  <c:v>13407562.5</c:v>
                </c:pt>
                <c:pt idx="3109">
                  <c:v>13411875</c:v>
                </c:pt>
                <c:pt idx="3110">
                  <c:v>13416187.5</c:v>
                </c:pt>
                <c:pt idx="3111">
                  <c:v>13420500</c:v>
                </c:pt>
                <c:pt idx="3112">
                  <c:v>13424812.5</c:v>
                </c:pt>
                <c:pt idx="3113">
                  <c:v>13429125</c:v>
                </c:pt>
                <c:pt idx="3114">
                  <c:v>13433437.5</c:v>
                </c:pt>
                <c:pt idx="3115">
                  <c:v>13437750</c:v>
                </c:pt>
                <c:pt idx="3116">
                  <c:v>13442062.5</c:v>
                </c:pt>
                <c:pt idx="3117">
                  <c:v>13446375</c:v>
                </c:pt>
                <c:pt idx="3118">
                  <c:v>13450687.5</c:v>
                </c:pt>
                <c:pt idx="3119">
                  <c:v>13455000</c:v>
                </c:pt>
                <c:pt idx="3120">
                  <c:v>13459312.5</c:v>
                </c:pt>
                <c:pt idx="3121">
                  <c:v>13463625</c:v>
                </c:pt>
                <c:pt idx="3122">
                  <c:v>13467937.5</c:v>
                </c:pt>
                <c:pt idx="3123">
                  <c:v>13472250</c:v>
                </c:pt>
                <c:pt idx="3124">
                  <c:v>13476562.5</c:v>
                </c:pt>
                <c:pt idx="3125">
                  <c:v>13480875</c:v>
                </c:pt>
                <c:pt idx="3126">
                  <c:v>13485187.5</c:v>
                </c:pt>
                <c:pt idx="3127">
                  <c:v>13489500</c:v>
                </c:pt>
                <c:pt idx="3128">
                  <c:v>13493812.5</c:v>
                </c:pt>
                <c:pt idx="3129">
                  <c:v>13498125</c:v>
                </c:pt>
                <c:pt idx="3130">
                  <c:v>13502437.5</c:v>
                </c:pt>
                <c:pt idx="3131">
                  <c:v>13506750</c:v>
                </c:pt>
                <c:pt idx="3132">
                  <c:v>13511062.5</c:v>
                </c:pt>
                <c:pt idx="3133">
                  <c:v>13515375</c:v>
                </c:pt>
                <c:pt idx="3134">
                  <c:v>13519687.5</c:v>
                </c:pt>
                <c:pt idx="3135">
                  <c:v>13524000</c:v>
                </c:pt>
                <c:pt idx="3136">
                  <c:v>13528312.5</c:v>
                </c:pt>
                <c:pt idx="3137">
                  <c:v>13532625</c:v>
                </c:pt>
                <c:pt idx="3138">
                  <c:v>13536937.5</c:v>
                </c:pt>
                <c:pt idx="3139">
                  <c:v>13541250</c:v>
                </c:pt>
                <c:pt idx="3140">
                  <c:v>13545562.5</c:v>
                </c:pt>
                <c:pt idx="3141">
                  <c:v>13549875</c:v>
                </c:pt>
                <c:pt idx="3142">
                  <c:v>13554187.5</c:v>
                </c:pt>
                <c:pt idx="3143">
                  <c:v>13558500</c:v>
                </c:pt>
                <c:pt idx="3144">
                  <c:v>13562812.5</c:v>
                </c:pt>
                <c:pt idx="3145">
                  <c:v>13567125</c:v>
                </c:pt>
                <c:pt idx="3146">
                  <c:v>13571437.5</c:v>
                </c:pt>
                <c:pt idx="3147">
                  <c:v>13575750</c:v>
                </c:pt>
                <c:pt idx="3148">
                  <c:v>13580062.5</c:v>
                </c:pt>
                <c:pt idx="3149">
                  <c:v>13584375</c:v>
                </c:pt>
                <c:pt idx="3150">
                  <c:v>13588687.5</c:v>
                </c:pt>
                <c:pt idx="3151">
                  <c:v>13593000</c:v>
                </c:pt>
                <c:pt idx="3152">
                  <c:v>13597312.5</c:v>
                </c:pt>
                <c:pt idx="3153">
                  <c:v>13601625</c:v>
                </c:pt>
                <c:pt idx="3154">
                  <c:v>13605937.5</c:v>
                </c:pt>
                <c:pt idx="3155">
                  <c:v>13610250</c:v>
                </c:pt>
                <c:pt idx="3156">
                  <c:v>13614562.5</c:v>
                </c:pt>
                <c:pt idx="3157">
                  <c:v>13618875</c:v>
                </c:pt>
                <c:pt idx="3158">
                  <c:v>13623187.5</c:v>
                </c:pt>
                <c:pt idx="3159">
                  <c:v>13627500</c:v>
                </c:pt>
                <c:pt idx="3160">
                  <c:v>13631812.5</c:v>
                </c:pt>
                <c:pt idx="3161">
                  <c:v>13636125</c:v>
                </c:pt>
                <c:pt idx="3162">
                  <c:v>13640437.5</c:v>
                </c:pt>
                <c:pt idx="3163">
                  <c:v>13644750</c:v>
                </c:pt>
                <c:pt idx="3164">
                  <c:v>13649062.5</c:v>
                </c:pt>
                <c:pt idx="3165">
                  <c:v>13653375</c:v>
                </c:pt>
                <c:pt idx="3166">
                  <c:v>13657687.5</c:v>
                </c:pt>
                <c:pt idx="3167">
                  <c:v>13662000</c:v>
                </c:pt>
                <c:pt idx="3168">
                  <c:v>13666312.5</c:v>
                </c:pt>
                <c:pt idx="3169">
                  <c:v>13670625</c:v>
                </c:pt>
                <c:pt idx="3170">
                  <c:v>13674937.5</c:v>
                </c:pt>
                <c:pt idx="3171">
                  <c:v>13679250</c:v>
                </c:pt>
                <c:pt idx="3172">
                  <c:v>13683562.5</c:v>
                </c:pt>
                <c:pt idx="3173">
                  <c:v>13687875</c:v>
                </c:pt>
                <c:pt idx="3174">
                  <c:v>13692187.5</c:v>
                </c:pt>
                <c:pt idx="3175">
                  <c:v>13696500</c:v>
                </c:pt>
                <c:pt idx="3176">
                  <c:v>13700812.5</c:v>
                </c:pt>
                <c:pt idx="3177">
                  <c:v>13705125</c:v>
                </c:pt>
                <c:pt idx="3178">
                  <c:v>13709437.5</c:v>
                </c:pt>
                <c:pt idx="3179">
                  <c:v>13713750</c:v>
                </c:pt>
                <c:pt idx="3180">
                  <c:v>13718062.5</c:v>
                </c:pt>
                <c:pt idx="3181">
                  <c:v>13722375</c:v>
                </c:pt>
                <c:pt idx="3182">
                  <c:v>13726687.5</c:v>
                </c:pt>
                <c:pt idx="3183">
                  <c:v>13731000</c:v>
                </c:pt>
                <c:pt idx="3184">
                  <c:v>13735312.5</c:v>
                </c:pt>
                <c:pt idx="3185">
                  <c:v>13739625</c:v>
                </c:pt>
                <c:pt idx="3186">
                  <c:v>13743937.5</c:v>
                </c:pt>
                <c:pt idx="3187">
                  <c:v>13748250</c:v>
                </c:pt>
                <c:pt idx="3188">
                  <c:v>13752562.5</c:v>
                </c:pt>
                <c:pt idx="3189">
                  <c:v>13756875</c:v>
                </c:pt>
                <c:pt idx="3190">
                  <c:v>13761187.5</c:v>
                </c:pt>
                <c:pt idx="3191">
                  <c:v>13765500</c:v>
                </c:pt>
                <c:pt idx="3192">
                  <c:v>13769812.5</c:v>
                </c:pt>
                <c:pt idx="3193">
                  <c:v>13774125</c:v>
                </c:pt>
                <c:pt idx="3194">
                  <c:v>13778437.5</c:v>
                </c:pt>
                <c:pt idx="3195">
                  <c:v>13782750</c:v>
                </c:pt>
                <c:pt idx="3196">
                  <c:v>13787062.5</c:v>
                </c:pt>
                <c:pt idx="3197">
                  <c:v>13791375</c:v>
                </c:pt>
                <c:pt idx="3198">
                  <c:v>13795687.5</c:v>
                </c:pt>
                <c:pt idx="3199">
                  <c:v>13800000</c:v>
                </c:pt>
                <c:pt idx="3200">
                  <c:v>13804312.5</c:v>
                </c:pt>
                <c:pt idx="3201">
                  <c:v>13808625</c:v>
                </c:pt>
                <c:pt idx="3202">
                  <c:v>13812937.5</c:v>
                </c:pt>
                <c:pt idx="3203">
                  <c:v>13817250</c:v>
                </c:pt>
                <c:pt idx="3204">
                  <c:v>13821562.5</c:v>
                </c:pt>
                <c:pt idx="3205">
                  <c:v>13825875</c:v>
                </c:pt>
                <c:pt idx="3206">
                  <c:v>13830187.5</c:v>
                </c:pt>
                <c:pt idx="3207">
                  <c:v>13834500</c:v>
                </c:pt>
                <c:pt idx="3208">
                  <c:v>13838812.5</c:v>
                </c:pt>
                <c:pt idx="3209">
                  <c:v>13843125</c:v>
                </c:pt>
                <c:pt idx="3210">
                  <c:v>13847437.5</c:v>
                </c:pt>
                <c:pt idx="3211">
                  <c:v>13851750</c:v>
                </c:pt>
                <c:pt idx="3212">
                  <c:v>13856062.5</c:v>
                </c:pt>
                <c:pt idx="3213">
                  <c:v>13860375</c:v>
                </c:pt>
                <c:pt idx="3214">
                  <c:v>13864687.5</c:v>
                </c:pt>
                <c:pt idx="3215">
                  <c:v>13869000</c:v>
                </c:pt>
                <c:pt idx="3216">
                  <c:v>13873312.5</c:v>
                </c:pt>
                <c:pt idx="3217">
                  <c:v>13877625</c:v>
                </c:pt>
                <c:pt idx="3218">
                  <c:v>13881937.5</c:v>
                </c:pt>
                <c:pt idx="3219">
                  <c:v>13886250</c:v>
                </c:pt>
                <c:pt idx="3220">
                  <c:v>13890562.5</c:v>
                </c:pt>
                <c:pt idx="3221">
                  <c:v>13894875</c:v>
                </c:pt>
                <c:pt idx="3222">
                  <c:v>13899187.5</c:v>
                </c:pt>
                <c:pt idx="3223">
                  <c:v>13903500</c:v>
                </c:pt>
                <c:pt idx="3224">
                  <c:v>13907812.5</c:v>
                </c:pt>
                <c:pt idx="3225">
                  <c:v>13912125</c:v>
                </c:pt>
                <c:pt idx="3226">
                  <c:v>13916437.5</c:v>
                </c:pt>
                <c:pt idx="3227">
                  <c:v>13920750</c:v>
                </c:pt>
                <c:pt idx="3228">
                  <c:v>13925062.5</c:v>
                </c:pt>
                <c:pt idx="3229">
                  <c:v>13929375</c:v>
                </c:pt>
                <c:pt idx="3230">
                  <c:v>13933687.5</c:v>
                </c:pt>
                <c:pt idx="3231">
                  <c:v>13938000</c:v>
                </c:pt>
                <c:pt idx="3232">
                  <c:v>13942312.5</c:v>
                </c:pt>
                <c:pt idx="3233">
                  <c:v>13946625</c:v>
                </c:pt>
                <c:pt idx="3234">
                  <c:v>13950937.5</c:v>
                </c:pt>
                <c:pt idx="3235">
                  <c:v>13955250</c:v>
                </c:pt>
                <c:pt idx="3236">
                  <c:v>13959562.5</c:v>
                </c:pt>
                <c:pt idx="3237">
                  <c:v>13963875</c:v>
                </c:pt>
                <c:pt idx="3238">
                  <c:v>13968187.5</c:v>
                </c:pt>
                <c:pt idx="3239">
                  <c:v>13972500</c:v>
                </c:pt>
                <c:pt idx="3240">
                  <c:v>13976812.5</c:v>
                </c:pt>
                <c:pt idx="3241">
                  <c:v>13981125</c:v>
                </c:pt>
                <c:pt idx="3242">
                  <c:v>13985437.5</c:v>
                </c:pt>
                <c:pt idx="3243">
                  <c:v>13989750</c:v>
                </c:pt>
                <c:pt idx="3244">
                  <c:v>13994062.5</c:v>
                </c:pt>
                <c:pt idx="3245">
                  <c:v>13998375</c:v>
                </c:pt>
                <c:pt idx="3246">
                  <c:v>14002687.5</c:v>
                </c:pt>
                <c:pt idx="3247">
                  <c:v>14007000</c:v>
                </c:pt>
                <c:pt idx="3248">
                  <c:v>14011312.5</c:v>
                </c:pt>
                <c:pt idx="3249">
                  <c:v>14015625</c:v>
                </c:pt>
                <c:pt idx="3250">
                  <c:v>14019937.5</c:v>
                </c:pt>
                <c:pt idx="3251">
                  <c:v>14024250</c:v>
                </c:pt>
                <c:pt idx="3252">
                  <c:v>14028562.5</c:v>
                </c:pt>
                <c:pt idx="3253">
                  <c:v>14032875</c:v>
                </c:pt>
                <c:pt idx="3254">
                  <c:v>14037187.5</c:v>
                </c:pt>
                <c:pt idx="3255">
                  <c:v>14041500</c:v>
                </c:pt>
                <c:pt idx="3256">
                  <c:v>14045812.5</c:v>
                </c:pt>
                <c:pt idx="3257">
                  <c:v>14050125</c:v>
                </c:pt>
                <c:pt idx="3258">
                  <c:v>14054437.5</c:v>
                </c:pt>
                <c:pt idx="3259">
                  <c:v>14058750</c:v>
                </c:pt>
                <c:pt idx="3260">
                  <c:v>14063062.5</c:v>
                </c:pt>
                <c:pt idx="3261">
                  <c:v>14067375</c:v>
                </c:pt>
                <c:pt idx="3262">
                  <c:v>14071687.5</c:v>
                </c:pt>
                <c:pt idx="3263">
                  <c:v>14076000</c:v>
                </c:pt>
                <c:pt idx="3264">
                  <c:v>14080312.5</c:v>
                </c:pt>
                <c:pt idx="3265">
                  <c:v>14084625</c:v>
                </c:pt>
                <c:pt idx="3266">
                  <c:v>14088937.5</c:v>
                </c:pt>
                <c:pt idx="3267">
                  <c:v>14093250</c:v>
                </c:pt>
                <c:pt idx="3268">
                  <c:v>14097562.5</c:v>
                </c:pt>
                <c:pt idx="3269">
                  <c:v>14101875</c:v>
                </c:pt>
                <c:pt idx="3270">
                  <c:v>14106187.5</c:v>
                </c:pt>
                <c:pt idx="3271">
                  <c:v>14110500</c:v>
                </c:pt>
                <c:pt idx="3272">
                  <c:v>14114812.5</c:v>
                </c:pt>
                <c:pt idx="3273">
                  <c:v>14119125</c:v>
                </c:pt>
                <c:pt idx="3274">
                  <c:v>14123437.5</c:v>
                </c:pt>
                <c:pt idx="3275">
                  <c:v>14127750</c:v>
                </c:pt>
                <c:pt idx="3276">
                  <c:v>14132062.5</c:v>
                </c:pt>
                <c:pt idx="3277">
                  <c:v>14136375</c:v>
                </c:pt>
                <c:pt idx="3278">
                  <c:v>14140687.5</c:v>
                </c:pt>
                <c:pt idx="3279">
                  <c:v>14145000</c:v>
                </c:pt>
                <c:pt idx="3280">
                  <c:v>14149312.5</c:v>
                </c:pt>
                <c:pt idx="3281">
                  <c:v>14153625</c:v>
                </c:pt>
                <c:pt idx="3282">
                  <c:v>14157937.5</c:v>
                </c:pt>
                <c:pt idx="3283">
                  <c:v>14162250</c:v>
                </c:pt>
                <c:pt idx="3284">
                  <c:v>14166562.5</c:v>
                </c:pt>
                <c:pt idx="3285">
                  <c:v>14170875</c:v>
                </c:pt>
                <c:pt idx="3286">
                  <c:v>14175187.5</c:v>
                </c:pt>
                <c:pt idx="3287">
                  <c:v>14179500</c:v>
                </c:pt>
                <c:pt idx="3288">
                  <c:v>14183812.5</c:v>
                </c:pt>
                <c:pt idx="3289">
                  <c:v>14188125</c:v>
                </c:pt>
                <c:pt idx="3290">
                  <c:v>14192437.5</c:v>
                </c:pt>
                <c:pt idx="3291">
                  <c:v>14196750</c:v>
                </c:pt>
                <c:pt idx="3292">
                  <c:v>14201062.5</c:v>
                </c:pt>
                <c:pt idx="3293">
                  <c:v>14205375</c:v>
                </c:pt>
                <c:pt idx="3294">
                  <c:v>14209687.5</c:v>
                </c:pt>
                <c:pt idx="3295">
                  <c:v>14214000</c:v>
                </c:pt>
                <c:pt idx="3296">
                  <c:v>14218312.5</c:v>
                </c:pt>
                <c:pt idx="3297">
                  <c:v>14222625</c:v>
                </c:pt>
                <c:pt idx="3298">
                  <c:v>14226937.5</c:v>
                </c:pt>
                <c:pt idx="3299">
                  <c:v>14231250</c:v>
                </c:pt>
                <c:pt idx="3300">
                  <c:v>14235562.5</c:v>
                </c:pt>
                <c:pt idx="3301">
                  <c:v>14239875</c:v>
                </c:pt>
                <c:pt idx="3302">
                  <c:v>14244187.5</c:v>
                </c:pt>
                <c:pt idx="3303">
                  <c:v>14248500</c:v>
                </c:pt>
                <c:pt idx="3304">
                  <c:v>14252812.5</c:v>
                </c:pt>
                <c:pt idx="3305">
                  <c:v>14257125</c:v>
                </c:pt>
                <c:pt idx="3306">
                  <c:v>14261437.5</c:v>
                </c:pt>
                <c:pt idx="3307">
                  <c:v>14265750</c:v>
                </c:pt>
                <c:pt idx="3308">
                  <c:v>14270062.5</c:v>
                </c:pt>
                <c:pt idx="3309">
                  <c:v>14274375</c:v>
                </c:pt>
                <c:pt idx="3310">
                  <c:v>14278687.5</c:v>
                </c:pt>
                <c:pt idx="3311">
                  <c:v>14283000</c:v>
                </c:pt>
                <c:pt idx="3312">
                  <c:v>14287312.5</c:v>
                </c:pt>
                <c:pt idx="3313">
                  <c:v>14291625</c:v>
                </c:pt>
                <c:pt idx="3314">
                  <c:v>14295937.5</c:v>
                </c:pt>
                <c:pt idx="3315">
                  <c:v>14300250</c:v>
                </c:pt>
                <c:pt idx="3316">
                  <c:v>14304562.5</c:v>
                </c:pt>
                <c:pt idx="3317">
                  <c:v>14308875</c:v>
                </c:pt>
                <c:pt idx="3318">
                  <c:v>14313187.5</c:v>
                </c:pt>
                <c:pt idx="3319">
                  <c:v>14317500</c:v>
                </c:pt>
                <c:pt idx="3320">
                  <c:v>14321812.5</c:v>
                </c:pt>
                <c:pt idx="3321">
                  <c:v>14326125</c:v>
                </c:pt>
                <c:pt idx="3322">
                  <c:v>14330437.5</c:v>
                </c:pt>
                <c:pt idx="3323">
                  <c:v>14334750</c:v>
                </c:pt>
                <c:pt idx="3324">
                  <c:v>14339062.5</c:v>
                </c:pt>
                <c:pt idx="3325">
                  <c:v>14343375</c:v>
                </c:pt>
                <c:pt idx="3326">
                  <c:v>14347687.5</c:v>
                </c:pt>
                <c:pt idx="3327">
                  <c:v>14352000</c:v>
                </c:pt>
                <c:pt idx="3328">
                  <c:v>14356312.5</c:v>
                </c:pt>
                <c:pt idx="3329">
                  <c:v>14360625</c:v>
                </c:pt>
                <c:pt idx="3330">
                  <c:v>14364937.5</c:v>
                </c:pt>
                <c:pt idx="3331">
                  <c:v>14369250</c:v>
                </c:pt>
                <c:pt idx="3332">
                  <c:v>14373562.5</c:v>
                </c:pt>
                <c:pt idx="3333">
                  <c:v>14377875</c:v>
                </c:pt>
                <c:pt idx="3334">
                  <c:v>14382187.5</c:v>
                </c:pt>
                <c:pt idx="3335">
                  <c:v>14386500</c:v>
                </c:pt>
                <c:pt idx="3336">
                  <c:v>14390812.5</c:v>
                </c:pt>
                <c:pt idx="3337">
                  <c:v>14395125</c:v>
                </c:pt>
                <c:pt idx="3338">
                  <c:v>14399437.5</c:v>
                </c:pt>
                <c:pt idx="3339">
                  <c:v>14403750</c:v>
                </c:pt>
                <c:pt idx="3340">
                  <c:v>14408062.5</c:v>
                </c:pt>
                <c:pt idx="3341">
                  <c:v>14412375</c:v>
                </c:pt>
                <c:pt idx="3342">
                  <c:v>14416687.5</c:v>
                </c:pt>
                <c:pt idx="3343">
                  <c:v>14421000</c:v>
                </c:pt>
                <c:pt idx="3344">
                  <c:v>14425312.5</c:v>
                </c:pt>
                <c:pt idx="3345">
                  <c:v>14429625</c:v>
                </c:pt>
                <c:pt idx="3346">
                  <c:v>14433937.5</c:v>
                </c:pt>
                <c:pt idx="3347">
                  <c:v>14438250</c:v>
                </c:pt>
                <c:pt idx="3348">
                  <c:v>14442562.5</c:v>
                </c:pt>
                <c:pt idx="3349">
                  <c:v>14446875</c:v>
                </c:pt>
                <c:pt idx="3350">
                  <c:v>14451187.5</c:v>
                </c:pt>
                <c:pt idx="3351">
                  <c:v>14455500</c:v>
                </c:pt>
                <c:pt idx="3352">
                  <c:v>14459812.5</c:v>
                </c:pt>
                <c:pt idx="3353">
                  <c:v>14464125</c:v>
                </c:pt>
                <c:pt idx="3354">
                  <c:v>14468437.5</c:v>
                </c:pt>
                <c:pt idx="3355">
                  <c:v>14472750</c:v>
                </c:pt>
                <c:pt idx="3356">
                  <c:v>14477062.5</c:v>
                </c:pt>
                <c:pt idx="3357">
                  <c:v>14481375</c:v>
                </c:pt>
                <c:pt idx="3358">
                  <c:v>14485687.5</c:v>
                </c:pt>
                <c:pt idx="3359">
                  <c:v>14490000</c:v>
                </c:pt>
                <c:pt idx="3360">
                  <c:v>14494312.5</c:v>
                </c:pt>
                <c:pt idx="3361">
                  <c:v>14498625</c:v>
                </c:pt>
                <c:pt idx="3362">
                  <c:v>14502937.5</c:v>
                </c:pt>
                <c:pt idx="3363">
                  <c:v>14507250</c:v>
                </c:pt>
                <c:pt idx="3364">
                  <c:v>14511562.5</c:v>
                </c:pt>
                <c:pt idx="3365">
                  <c:v>14515875</c:v>
                </c:pt>
                <c:pt idx="3366">
                  <c:v>14520187.5</c:v>
                </c:pt>
                <c:pt idx="3367">
                  <c:v>14524500</c:v>
                </c:pt>
                <c:pt idx="3368">
                  <c:v>14528812.5</c:v>
                </c:pt>
                <c:pt idx="3369">
                  <c:v>14533125</c:v>
                </c:pt>
                <c:pt idx="3370">
                  <c:v>14537437.5</c:v>
                </c:pt>
                <c:pt idx="3371">
                  <c:v>14541750</c:v>
                </c:pt>
                <c:pt idx="3372">
                  <c:v>14546062.5</c:v>
                </c:pt>
                <c:pt idx="3373">
                  <c:v>14550375</c:v>
                </c:pt>
                <c:pt idx="3374">
                  <c:v>14554687.5</c:v>
                </c:pt>
                <c:pt idx="3375">
                  <c:v>14559000</c:v>
                </c:pt>
                <c:pt idx="3376">
                  <c:v>14563312.5</c:v>
                </c:pt>
                <c:pt idx="3377">
                  <c:v>14567625</c:v>
                </c:pt>
                <c:pt idx="3378">
                  <c:v>14571937.5</c:v>
                </c:pt>
                <c:pt idx="3379">
                  <c:v>14576250</c:v>
                </c:pt>
                <c:pt idx="3380">
                  <c:v>14580562.5</c:v>
                </c:pt>
                <c:pt idx="3381">
                  <c:v>14584875</c:v>
                </c:pt>
                <c:pt idx="3382">
                  <c:v>14589187.5</c:v>
                </c:pt>
                <c:pt idx="3383">
                  <c:v>14593500</c:v>
                </c:pt>
                <c:pt idx="3384">
                  <c:v>14597812.5</c:v>
                </c:pt>
                <c:pt idx="3385">
                  <c:v>14602125</c:v>
                </c:pt>
                <c:pt idx="3386">
                  <c:v>14606437.5</c:v>
                </c:pt>
                <c:pt idx="3387">
                  <c:v>14610750</c:v>
                </c:pt>
                <c:pt idx="3388">
                  <c:v>14615062.5</c:v>
                </c:pt>
                <c:pt idx="3389">
                  <c:v>14619375</c:v>
                </c:pt>
                <c:pt idx="3390">
                  <c:v>14623687.5</c:v>
                </c:pt>
                <c:pt idx="3391">
                  <c:v>14628000</c:v>
                </c:pt>
                <c:pt idx="3392">
                  <c:v>14632312.5</c:v>
                </c:pt>
                <c:pt idx="3393">
                  <c:v>14636625</c:v>
                </c:pt>
                <c:pt idx="3394">
                  <c:v>14640937.5</c:v>
                </c:pt>
                <c:pt idx="3395">
                  <c:v>14645250</c:v>
                </c:pt>
                <c:pt idx="3396">
                  <c:v>14649562.5</c:v>
                </c:pt>
                <c:pt idx="3397">
                  <c:v>14653875</c:v>
                </c:pt>
                <c:pt idx="3398">
                  <c:v>14658187.5</c:v>
                </c:pt>
                <c:pt idx="3399">
                  <c:v>14662500</c:v>
                </c:pt>
                <c:pt idx="3400">
                  <c:v>14666812.5</c:v>
                </c:pt>
                <c:pt idx="3401">
                  <c:v>14671125</c:v>
                </c:pt>
                <c:pt idx="3402">
                  <c:v>14675437.5</c:v>
                </c:pt>
                <c:pt idx="3403">
                  <c:v>14679750</c:v>
                </c:pt>
                <c:pt idx="3404">
                  <c:v>14684062.5</c:v>
                </c:pt>
                <c:pt idx="3405">
                  <c:v>14688375</c:v>
                </c:pt>
                <c:pt idx="3406">
                  <c:v>14692687.5</c:v>
                </c:pt>
                <c:pt idx="3407">
                  <c:v>14697000</c:v>
                </c:pt>
                <c:pt idx="3408">
                  <c:v>14701312.5</c:v>
                </c:pt>
                <c:pt idx="3409">
                  <c:v>14705625</c:v>
                </c:pt>
                <c:pt idx="3410">
                  <c:v>14709937.5</c:v>
                </c:pt>
                <c:pt idx="3411">
                  <c:v>14714250</c:v>
                </c:pt>
                <c:pt idx="3412">
                  <c:v>14718562.5</c:v>
                </c:pt>
                <c:pt idx="3413">
                  <c:v>14722875</c:v>
                </c:pt>
                <c:pt idx="3414">
                  <c:v>14727187.5</c:v>
                </c:pt>
                <c:pt idx="3415">
                  <c:v>14731500</c:v>
                </c:pt>
                <c:pt idx="3416">
                  <c:v>14735812.5</c:v>
                </c:pt>
                <c:pt idx="3417">
                  <c:v>14740125</c:v>
                </c:pt>
                <c:pt idx="3418">
                  <c:v>14744437.5</c:v>
                </c:pt>
                <c:pt idx="3419">
                  <c:v>14748750</c:v>
                </c:pt>
                <c:pt idx="3420">
                  <c:v>14753062.5</c:v>
                </c:pt>
                <c:pt idx="3421">
                  <c:v>14757375</c:v>
                </c:pt>
                <c:pt idx="3422">
                  <c:v>14761687.5</c:v>
                </c:pt>
                <c:pt idx="3423">
                  <c:v>14766000</c:v>
                </c:pt>
                <c:pt idx="3424">
                  <c:v>14770312.5</c:v>
                </c:pt>
                <c:pt idx="3425">
                  <c:v>14774625</c:v>
                </c:pt>
                <c:pt idx="3426">
                  <c:v>14778937.5</c:v>
                </c:pt>
                <c:pt idx="3427">
                  <c:v>14783250</c:v>
                </c:pt>
                <c:pt idx="3428">
                  <c:v>14787562.5</c:v>
                </c:pt>
                <c:pt idx="3429">
                  <c:v>14791875</c:v>
                </c:pt>
                <c:pt idx="3430">
                  <c:v>14796187.5</c:v>
                </c:pt>
                <c:pt idx="3431">
                  <c:v>14800500</c:v>
                </c:pt>
                <c:pt idx="3432">
                  <c:v>14804812.5</c:v>
                </c:pt>
                <c:pt idx="3433">
                  <c:v>14809125</c:v>
                </c:pt>
                <c:pt idx="3434">
                  <c:v>14813437.5</c:v>
                </c:pt>
                <c:pt idx="3435">
                  <c:v>14817750</c:v>
                </c:pt>
                <c:pt idx="3436">
                  <c:v>14822062.5</c:v>
                </c:pt>
                <c:pt idx="3437">
                  <c:v>14826375</c:v>
                </c:pt>
                <c:pt idx="3438">
                  <c:v>14830687.5</c:v>
                </c:pt>
                <c:pt idx="3439">
                  <c:v>14835000</c:v>
                </c:pt>
                <c:pt idx="3440">
                  <c:v>14839312.5</c:v>
                </c:pt>
                <c:pt idx="3441">
                  <c:v>14843625</c:v>
                </c:pt>
                <c:pt idx="3442">
                  <c:v>14847937.5</c:v>
                </c:pt>
                <c:pt idx="3443">
                  <c:v>14852250</c:v>
                </c:pt>
                <c:pt idx="3444">
                  <c:v>14856562.5</c:v>
                </c:pt>
                <c:pt idx="3445">
                  <c:v>14860875</c:v>
                </c:pt>
                <c:pt idx="3446">
                  <c:v>14865187.5</c:v>
                </c:pt>
                <c:pt idx="3447">
                  <c:v>14869500</c:v>
                </c:pt>
                <c:pt idx="3448">
                  <c:v>14873812.5</c:v>
                </c:pt>
                <c:pt idx="3449">
                  <c:v>14878125</c:v>
                </c:pt>
                <c:pt idx="3450">
                  <c:v>14882437.5</c:v>
                </c:pt>
                <c:pt idx="3451">
                  <c:v>14886750</c:v>
                </c:pt>
                <c:pt idx="3452">
                  <c:v>14891062.5</c:v>
                </c:pt>
                <c:pt idx="3453">
                  <c:v>14895375</c:v>
                </c:pt>
                <c:pt idx="3454">
                  <c:v>14899687.5</c:v>
                </c:pt>
                <c:pt idx="3455">
                  <c:v>14904000</c:v>
                </c:pt>
                <c:pt idx="3456">
                  <c:v>14908312.5</c:v>
                </c:pt>
                <c:pt idx="3457">
                  <c:v>14912625</c:v>
                </c:pt>
                <c:pt idx="3458">
                  <c:v>14916937.5</c:v>
                </c:pt>
                <c:pt idx="3459">
                  <c:v>14921250</c:v>
                </c:pt>
                <c:pt idx="3460">
                  <c:v>14925562.5</c:v>
                </c:pt>
                <c:pt idx="3461">
                  <c:v>14929875</c:v>
                </c:pt>
                <c:pt idx="3462">
                  <c:v>14934187.5</c:v>
                </c:pt>
                <c:pt idx="3463">
                  <c:v>14938500</c:v>
                </c:pt>
                <c:pt idx="3464">
                  <c:v>14942812.5</c:v>
                </c:pt>
                <c:pt idx="3465">
                  <c:v>14947125</c:v>
                </c:pt>
                <c:pt idx="3466">
                  <c:v>14951437.5</c:v>
                </c:pt>
                <c:pt idx="3467">
                  <c:v>14955750</c:v>
                </c:pt>
                <c:pt idx="3468">
                  <c:v>14960062.5</c:v>
                </c:pt>
                <c:pt idx="3469">
                  <c:v>14964375</c:v>
                </c:pt>
                <c:pt idx="3470">
                  <c:v>14968687.5</c:v>
                </c:pt>
                <c:pt idx="3471">
                  <c:v>14973000</c:v>
                </c:pt>
                <c:pt idx="3472">
                  <c:v>14977312.5</c:v>
                </c:pt>
                <c:pt idx="3473">
                  <c:v>14981625</c:v>
                </c:pt>
                <c:pt idx="3474">
                  <c:v>14985937.5</c:v>
                </c:pt>
                <c:pt idx="3475">
                  <c:v>14990250</c:v>
                </c:pt>
                <c:pt idx="3476">
                  <c:v>14994562.5</c:v>
                </c:pt>
                <c:pt idx="3477">
                  <c:v>14998875</c:v>
                </c:pt>
                <c:pt idx="3478">
                  <c:v>15003187.5</c:v>
                </c:pt>
                <c:pt idx="3479">
                  <c:v>15007500</c:v>
                </c:pt>
                <c:pt idx="3480">
                  <c:v>15011812.5</c:v>
                </c:pt>
                <c:pt idx="3481">
                  <c:v>15016125</c:v>
                </c:pt>
                <c:pt idx="3482">
                  <c:v>15020437.5</c:v>
                </c:pt>
                <c:pt idx="3483">
                  <c:v>15024750</c:v>
                </c:pt>
                <c:pt idx="3484">
                  <c:v>15029062.5</c:v>
                </c:pt>
                <c:pt idx="3485">
                  <c:v>15033375</c:v>
                </c:pt>
                <c:pt idx="3486">
                  <c:v>15037687.5</c:v>
                </c:pt>
                <c:pt idx="3487">
                  <c:v>15042000</c:v>
                </c:pt>
                <c:pt idx="3488">
                  <c:v>15046312.5</c:v>
                </c:pt>
                <c:pt idx="3489">
                  <c:v>15050625</c:v>
                </c:pt>
                <c:pt idx="3490">
                  <c:v>15054937.5</c:v>
                </c:pt>
                <c:pt idx="3491">
                  <c:v>15059250</c:v>
                </c:pt>
                <c:pt idx="3492">
                  <c:v>15063562.5</c:v>
                </c:pt>
                <c:pt idx="3493">
                  <c:v>15067875</c:v>
                </c:pt>
                <c:pt idx="3494">
                  <c:v>15072187.5</c:v>
                </c:pt>
                <c:pt idx="3495">
                  <c:v>15076500</c:v>
                </c:pt>
                <c:pt idx="3496">
                  <c:v>15080812.5</c:v>
                </c:pt>
                <c:pt idx="3497">
                  <c:v>15085125</c:v>
                </c:pt>
                <c:pt idx="3498">
                  <c:v>15089437.5</c:v>
                </c:pt>
                <c:pt idx="3499">
                  <c:v>15093750</c:v>
                </c:pt>
                <c:pt idx="3500">
                  <c:v>15098062.5</c:v>
                </c:pt>
                <c:pt idx="3501">
                  <c:v>15102375</c:v>
                </c:pt>
                <c:pt idx="3502">
                  <c:v>15106687.5</c:v>
                </c:pt>
                <c:pt idx="3503">
                  <c:v>15111000</c:v>
                </c:pt>
                <c:pt idx="3504">
                  <c:v>15115312.5</c:v>
                </c:pt>
                <c:pt idx="3505">
                  <c:v>15119625</c:v>
                </c:pt>
                <c:pt idx="3506">
                  <c:v>15123937.5</c:v>
                </c:pt>
                <c:pt idx="3507">
                  <c:v>15128250</c:v>
                </c:pt>
                <c:pt idx="3508">
                  <c:v>15132562.5</c:v>
                </c:pt>
                <c:pt idx="3509">
                  <c:v>15136875</c:v>
                </c:pt>
                <c:pt idx="3510">
                  <c:v>15141187.5</c:v>
                </c:pt>
                <c:pt idx="3511">
                  <c:v>15145500</c:v>
                </c:pt>
                <c:pt idx="3512">
                  <c:v>15149812.5</c:v>
                </c:pt>
                <c:pt idx="3513">
                  <c:v>15154125</c:v>
                </c:pt>
                <c:pt idx="3514">
                  <c:v>15158437.5</c:v>
                </c:pt>
                <c:pt idx="3515">
                  <c:v>15162750</c:v>
                </c:pt>
                <c:pt idx="3516">
                  <c:v>15167062.5</c:v>
                </c:pt>
                <c:pt idx="3517">
                  <c:v>15171375</c:v>
                </c:pt>
                <c:pt idx="3518">
                  <c:v>15175687.5</c:v>
                </c:pt>
                <c:pt idx="3519">
                  <c:v>15180000</c:v>
                </c:pt>
                <c:pt idx="3520">
                  <c:v>15184312.5</c:v>
                </c:pt>
                <c:pt idx="3521">
                  <c:v>15188625</c:v>
                </c:pt>
                <c:pt idx="3522">
                  <c:v>15192937.5</c:v>
                </c:pt>
                <c:pt idx="3523">
                  <c:v>15197250</c:v>
                </c:pt>
                <c:pt idx="3524">
                  <c:v>15201562.5</c:v>
                </c:pt>
                <c:pt idx="3525">
                  <c:v>15205875</c:v>
                </c:pt>
                <c:pt idx="3526">
                  <c:v>15210187.5</c:v>
                </c:pt>
                <c:pt idx="3527">
                  <c:v>15214500</c:v>
                </c:pt>
                <c:pt idx="3528">
                  <c:v>15218812.5</c:v>
                </c:pt>
                <c:pt idx="3529">
                  <c:v>15223125</c:v>
                </c:pt>
                <c:pt idx="3530">
                  <c:v>15227437.5</c:v>
                </c:pt>
                <c:pt idx="3531">
                  <c:v>15231750</c:v>
                </c:pt>
                <c:pt idx="3532">
                  <c:v>15236062.5</c:v>
                </c:pt>
                <c:pt idx="3533">
                  <c:v>15240375</c:v>
                </c:pt>
                <c:pt idx="3534">
                  <c:v>15244687.5</c:v>
                </c:pt>
                <c:pt idx="3535">
                  <c:v>15249000</c:v>
                </c:pt>
                <c:pt idx="3536">
                  <c:v>15253312.5</c:v>
                </c:pt>
                <c:pt idx="3537">
                  <c:v>15257625</c:v>
                </c:pt>
                <c:pt idx="3538">
                  <c:v>15261937.5</c:v>
                </c:pt>
                <c:pt idx="3539">
                  <c:v>15266250</c:v>
                </c:pt>
                <c:pt idx="3540">
                  <c:v>15270562.5</c:v>
                </c:pt>
                <c:pt idx="3541">
                  <c:v>15274875</c:v>
                </c:pt>
                <c:pt idx="3542">
                  <c:v>15279187.5</c:v>
                </c:pt>
                <c:pt idx="3543">
                  <c:v>15283500</c:v>
                </c:pt>
                <c:pt idx="3544">
                  <c:v>15287812.5</c:v>
                </c:pt>
                <c:pt idx="3545">
                  <c:v>15292125</c:v>
                </c:pt>
                <c:pt idx="3546">
                  <c:v>15296437.5</c:v>
                </c:pt>
                <c:pt idx="3547">
                  <c:v>15300750</c:v>
                </c:pt>
                <c:pt idx="3548">
                  <c:v>15305062.5</c:v>
                </c:pt>
                <c:pt idx="3549">
                  <c:v>15309375</c:v>
                </c:pt>
                <c:pt idx="3550">
                  <c:v>15313687.5</c:v>
                </c:pt>
                <c:pt idx="3551">
                  <c:v>15318000</c:v>
                </c:pt>
                <c:pt idx="3552">
                  <c:v>15322312.5</c:v>
                </c:pt>
                <c:pt idx="3553">
                  <c:v>15326625</c:v>
                </c:pt>
                <c:pt idx="3554">
                  <c:v>15330937.5</c:v>
                </c:pt>
                <c:pt idx="3555">
                  <c:v>15335250</c:v>
                </c:pt>
                <c:pt idx="3556">
                  <c:v>15339562.5</c:v>
                </c:pt>
                <c:pt idx="3557">
                  <c:v>15343875</c:v>
                </c:pt>
                <c:pt idx="3558">
                  <c:v>15348187.5</c:v>
                </c:pt>
                <c:pt idx="3559">
                  <c:v>15352500</c:v>
                </c:pt>
                <c:pt idx="3560">
                  <c:v>15356812.5</c:v>
                </c:pt>
                <c:pt idx="3561">
                  <c:v>15361125</c:v>
                </c:pt>
                <c:pt idx="3562">
                  <c:v>15365437.5</c:v>
                </c:pt>
                <c:pt idx="3563">
                  <c:v>15369750</c:v>
                </c:pt>
                <c:pt idx="3564">
                  <c:v>15374062.5</c:v>
                </c:pt>
                <c:pt idx="3565">
                  <c:v>15378375</c:v>
                </c:pt>
                <c:pt idx="3566">
                  <c:v>15382687.5</c:v>
                </c:pt>
                <c:pt idx="3567">
                  <c:v>15387000</c:v>
                </c:pt>
                <c:pt idx="3568">
                  <c:v>15391312.5</c:v>
                </c:pt>
                <c:pt idx="3569">
                  <c:v>15395625</c:v>
                </c:pt>
                <c:pt idx="3570">
                  <c:v>15399937.5</c:v>
                </c:pt>
                <c:pt idx="3571">
                  <c:v>15404250</c:v>
                </c:pt>
                <c:pt idx="3572">
                  <c:v>15408562.5</c:v>
                </c:pt>
                <c:pt idx="3573">
                  <c:v>15412875</c:v>
                </c:pt>
                <c:pt idx="3574">
                  <c:v>15417187.5</c:v>
                </c:pt>
                <c:pt idx="3575">
                  <c:v>15421500</c:v>
                </c:pt>
                <c:pt idx="3576">
                  <c:v>15425812.5</c:v>
                </c:pt>
                <c:pt idx="3577">
                  <c:v>15430125</c:v>
                </c:pt>
                <c:pt idx="3578">
                  <c:v>15434437.5</c:v>
                </c:pt>
                <c:pt idx="3579">
                  <c:v>15438750</c:v>
                </c:pt>
                <c:pt idx="3580">
                  <c:v>15443062.5</c:v>
                </c:pt>
                <c:pt idx="3581">
                  <c:v>15447375</c:v>
                </c:pt>
                <c:pt idx="3582">
                  <c:v>15451687.5</c:v>
                </c:pt>
                <c:pt idx="3583">
                  <c:v>15456000</c:v>
                </c:pt>
                <c:pt idx="3584">
                  <c:v>15460312.5</c:v>
                </c:pt>
                <c:pt idx="3585">
                  <c:v>15464625</c:v>
                </c:pt>
                <c:pt idx="3586">
                  <c:v>15468937.5</c:v>
                </c:pt>
                <c:pt idx="3587">
                  <c:v>15473250</c:v>
                </c:pt>
                <c:pt idx="3588">
                  <c:v>15477562.5</c:v>
                </c:pt>
                <c:pt idx="3589">
                  <c:v>15481875</c:v>
                </c:pt>
                <c:pt idx="3590">
                  <c:v>15486187.5</c:v>
                </c:pt>
                <c:pt idx="3591">
                  <c:v>15490500</c:v>
                </c:pt>
                <c:pt idx="3592">
                  <c:v>15494812.5</c:v>
                </c:pt>
                <c:pt idx="3593">
                  <c:v>15499125</c:v>
                </c:pt>
                <c:pt idx="3594">
                  <c:v>15503437.5</c:v>
                </c:pt>
                <c:pt idx="3595">
                  <c:v>15507750</c:v>
                </c:pt>
                <c:pt idx="3596">
                  <c:v>15512062.5</c:v>
                </c:pt>
                <c:pt idx="3597">
                  <c:v>15516375</c:v>
                </c:pt>
                <c:pt idx="3598">
                  <c:v>15520687.5</c:v>
                </c:pt>
                <c:pt idx="3599">
                  <c:v>15525000</c:v>
                </c:pt>
                <c:pt idx="3600">
                  <c:v>15529312.5</c:v>
                </c:pt>
                <c:pt idx="3601">
                  <c:v>15533625</c:v>
                </c:pt>
                <c:pt idx="3602">
                  <c:v>15537937.5</c:v>
                </c:pt>
                <c:pt idx="3603">
                  <c:v>15542250</c:v>
                </c:pt>
                <c:pt idx="3604">
                  <c:v>15546562.5</c:v>
                </c:pt>
                <c:pt idx="3605">
                  <c:v>15550875</c:v>
                </c:pt>
                <c:pt idx="3606">
                  <c:v>15555187.5</c:v>
                </c:pt>
                <c:pt idx="3607">
                  <c:v>15559500</c:v>
                </c:pt>
                <c:pt idx="3608">
                  <c:v>15563812.5</c:v>
                </c:pt>
                <c:pt idx="3609">
                  <c:v>15568125</c:v>
                </c:pt>
                <c:pt idx="3610">
                  <c:v>15572437.5</c:v>
                </c:pt>
                <c:pt idx="3611">
                  <c:v>15576750</c:v>
                </c:pt>
                <c:pt idx="3612">
                  <c:v>15581062.5</c:v>
                </c:pt>
                <c:pt idx="3613">
                  <c:v>15585375</c:v>
                </c:pt>
                <c:pt idx="3614">
                  <c:v>15589687.5</c:v>
                </c:pt>
                <c:pt idx="3615">
                  <c:v>15594000</c:v>
                </c:pt>
                <c:pt idx="3616">
                  <c:v>15598312.5</c:v>
                </c:pt>
                <c:pt idx="3617">
                  <c:v>15602625</c:v>
                </c:pt>
                <c:pt idx="3618">
                  <c:v>15606937.5</c:v>
                </c:pt>
                <c:pt idx="3619">
                  <c:v>15611250</c:v>
                </c:pt>
                <c:pt idx="3620">
                  <c:v>15615562.5</c:v>
                </c:pt>
                <c:pt idx="3621">
                  <c:v>15619875</c:v>
                </c:pt>
                <c:pt idx="3622">
                  <c:v>15624187.5</c:v>
                </c:pt>
                <c:pt idx="3623">
                  <c:v>15628500</c:v>
                </c:pt>
                <c:pt idx="3624">
                  <c:v>15632812.5</c:v>
                </c:pt>
                <c:pt idx="3625">
                  <c:v>15637125</c:v>
                </c:pt>
                <c:pt idx="3626">
                  <c:v>15641437.5</c:v>
                </c:pt>
                <c:pt idx="3627">
                  <c:v>15645750</c:v>
                </c:pt>
                <c:pt idx="3628">
                  <c:v>15650062.5</c:v>
                </c:pt>
                <c:pt idx="3629">
                  <c:v>15654375</c:v>
                </c:pt>
                <c:pt idx="3630">
                  <c:v>15658687.5</c:v>
                </c:pt>
                <c:pt idx="3631">
                  <c:v>15663000</c:v>
                </c:pt>
                <c:pt idx="3632">
                  <c:v>15667312.5</c:v>
                </c:pt>
                <c:pt idx="3633">
                  <c:v>15671625</c:v>
                </c:pt>
                <c:pt idx="3634">
                  <c:v>15675937.5</c:v>
                </c:pt>
                <c:pt idx="3635">
                  <c:v>15680250</c:v>
                </c:pt>
                <c:pt idx="3636">
                  <c:v>15684562.5</c:v>
                </c:pt>
                <c:pt idx="3637">
                  <c:v>15688875</c:v>
                </c:pt>
                <c:pt idx="3638">
                  <c:v>15693187.5</c:v>
                </c:pt>
                <c:pt idx="3639">
                  <c:v>15697500</c:v>
                </c:pt>
                <c:pt idx="3640">
                  <c:v>15701812.5</c:v>
                </c:pt>
                <c:pt idx="3641">
                  <c:v>15706125</c:v>
                </c:pt>
                <c:pt idx="3642">
                  <c:v>15710437.5</c:v>
                </c:pt>
                <c:pt idx="3643">
                  <c:v>15714750</c:v>
                </c:pt>
                <c:pt idx="3644">
                  <c:v>15719062.5</c:v>
                </c:pt>
                <c:pt idx="3645">
                  <c:v>15723375</c:v>
                </c:pt>
                <c:pt idx="3646">
                  <c:v>15727687.5</c:v>
                </c:pt>
                <c:pt idx="3647">
                  <c:v>15732000</c:v>
                </c:pt>
                <c:pt idx="3648">
                  <c:v>15736312.5</c:v>
                </c:pt>
                <c:pt idx="3649">
                  <c:v>15740625</c:v>
                </c:pt>
                <c:pt idx="3650">
                  <c:v>15744937.5</c:v>
                </c:pt>
                <c:pt idx="3651">
                  <c:v>15749250</c:v>
                </c:pt>
                <c:pt idx="3652">
                  <c:v>15753562.5</c:v>
                </c:pt>
                <c:pt idx="3653">
                  <c:v>15757875</c:v>
                </c:pt>
                <c:pt idx="3654">
                  <c:v>15762187.5</c:v>
                </c:pt>
                <c:pt idx="3655">
                  <c:v>15766500</c:v>
                </c:pt>
                <c:pt idx="3656">
                  <c:v>15770812.5</c:v>
                </c:pt>
                <c:pt idx="3657">
                  <c:v>15775125</c:v>
                </c:pt>
                <c:pt idx="3658">
                  <c:v>15779437.5</c:v>
                </c:pt>
                <c:pt idx="3659">
                  <c:v>15783750</c:v>
                </c:pt>
                <c:pt idx="3660">
                  <c:v>15788062.5</c:v>
                </c:pt>
                <c:pt idx="3661">
                  <c:v>15792375</c:v>
                </c:pt>
                <c:pt idx="3662">
                  <c:v>15796687.5</c:v>
                </c:pt>
                <c:pt idx="3663">
                  <c:v>15801000</c:v>
                </c:pt>
                <c:pt idx="3664">
                  <c:v>15805312.5</c:v>
                </c:pt>
                <c:pt idx="3665">
                  <c:v>15809625</c:v>
                </c:pt>
                <c:pt idx="3666">
                  <c:v>15813937.5</c:v>
                </c:pt>
                <c:pt idx="3667">
                  <c:v>15818250</c:v>
                </c:pt>
                <c:pt idx="3668">
                  <c:v>15822562.5</c:v>
                </c:pt>
                <c:pt idx="3669">
                  <c:v>15826875</c:v>
                </c:pt>
                <c:pt idx="3670">
                  <c:v>15831187.5</c:v>
                </c:pt>
                <c:pt idx="3671">
                  <c:v>15835500</c:v>
                </c:pt>
                <c:pt idx="3672">
                  <c:v>15839812.5</c:v>
                </c:pt>
                <c:pt idx="3673">
                  <c:v>15844125</c:v>
                </c:pt>
                <c:pt idx="3674">
                  <c:v>15848437.5</c:v>
                </c:pt>
                <c:pt idx="3675">
                  <c:v>15852750</c:v>
                </c:pt>
                <c:pt idx="3676">
                  <c:v>15857062.5</c:v>
                </c:pt>
                <c:pt idx="3677">
                  <c:v>15861375</c:v>
                </c:pt>
                <c:pt idx="3678">
                  <c:v>15865687.5</c:v>
                </c:pt>
                <c:pt idx="3679">
                  <c:v>15870000</c:v>
                </c:pt>
                <c:pt idx="3680">
                  <c:v>15874312.5</c:v>
                </c:pt>
                <c:pt idx="3681">
                  <c:v>15878625</c:v>
                </c:pt>
                <c:pt idx="3682">
                  <c:v>15882937.5</c:v>
                </c:pt>
                <c:pt idx="3683">
                  <c:v>15887250</c:v>
                </c:pt>
                <c:pt idx="3684">
                  <c:v>15891562.5</c:v>
                </c:pt>
                <c:pt idx="3685">
                  <c:v>15895875</c:v>
                </c:pt>
                <c:pt idx="3686">
                  <c:v>15900187.5</c:v>
                </c:pt>
                <c:pt idx="3687">
                  <c:v>15904500</c:v>
                </c:pt>
                <c:pt idx="3688">
                  <c:v>15908812.5</c:v>
                </c:pt>
                <c:pt idx="3689">
                  <c:v>15913125</c:v>
                </c:pt>
                <c:pt idx="3690">
                  <c:v>15917437.5</c:v>
                </c:pt>
                <c:pt idx="3691">
                  <c:v>15921750</c:v>
                </c:pt>
                <c:pt idx="3692">
                  <c:v>15926062.5</c:v>
                </c:pt>
                <c:pt idx="3693">
                  <c:v>15930375</c:v>
                </c:pt>
                <c:pt idx="3694">
                  <c:v>15934687.5</c:v>
                </c:pt>
                <c:pt idx="3695">
                  <c:v>15939000</c:v>
                </c:pt>
                <c:pt idx="3696">
                  <c:v>15943312.5</c:v>
                </c:pt>
                <c:pt idx="3697">
                  <c:v>15947625</c:v>
                </c:pt>
                <c:pt idx="3698">
                  <c:v>15951937.5</c:v>
                </c:pt>
                <c:pt idx="3699">
                  <c:v>15956250</c:v>
                </c:pt>
                <c:pt idx="3700">
                  <c:v>15960562.5</c:v>
                </c:pt>
                <c:pt idx="3701">
                  <c:v>15964875</c:v>
                </c:pt>
                <c:pt idx="3702">
                  <c:v>15969187.5</c:v>
                </c:pt>
                <c:pt idx="3703">
                  <c:v>15973500</c:v>
                </c:pt>
                <c:pt idx="3704">
                  <c:v>15977812.5</c:v>
                </c:pt>
                <c:pt idx="3705">
                  <c:v>15982125</c:v>
                </c:pt>
                <c:pt idx="3706">
                  <c:v>15986437.5</c:v>
                </c:pt>
                <c:pt idx="3707">
                  <c:v>15990750</c:v>
                </c:pt>
                <c:pt idx="3708">
                  <c:v>15995062.5</c:v>
                </c:pt>
                <c:pt idx="3709">
                  <c:v>15999375</c:v>
                </c:pt>
                <c:pt idx="3710">
                  <c:v>16003687.5</c:v>
                </c:pt>
                <c:pt idx="3711">
                  <c:v>16008000</c:v>
                </c:pt>
                <c:pt idx="3712">
                  <c:v>16012312.5</c:v>
                </c:pt>
                <c:pt idx="3713">
                  <c:v>16016625</c:v>
                </c:pt>
                <c:pt idx="3714">
                  <c:v>16020937.5</c:v>
                </c:pt>
                <c:pt idx="3715">
                  <c:v>16025250</c:v>
                </c:pt>
                <c:pt idx="3716">
                  <c:v>16029562.5</c:v>
                </c:pt>
                <c:pt idx="3717">
                  <c:v>16033875</c:v>
                </c:pt>
                <c:pt idx="3718">
                  <c:v>16038187.5</c:v>
                </c:pt>
                <c:pt idx="3719">
                  <c:v>16042500</c:v>
                </c:pt>
                <c:pt idx="3720">
                  <c:v>16046812.5</c:v>
                </c:pt>
                <c:pt idx="3721">
                  <c:v>16051125</c:v>
                </c:pt>
                <c:pt idx="3722">
                  <c:v>16055437.5</c:v>
                </c:pt>
                <c:pt idx="3723">
                  <c:v>16059750</c:v>
                </c:pt>
                <c:pt idx="3724">
                  <c:v>16064062.5</c:v>
                </c:pt>
                <c:pt idx="3725">
                  <c:v>16068375</c:v>
                </c:pt>
                <c:pt idx="3726">
                  <c:v>16072687.5</c:v>
                </c:pt>
                <c:pt idx="3727">
                  <c:v>16077000</c:v>
                </c:pt>
                <c:pt idx="3728">
                  <c:v>16081312.5</c:v>
                </c:pt>
                <c:pt idx="3729">
                  <c:v>16085625</c:v>
                </c:pt>
                <c:pt idx="3730">
                  <c:v>16089937.5</c:v>
                </c:pt>
                <c:pt idx="3731">
                  <c:v>16094250</c:v>
                </c:pt>
                <c:pt idx="3732">
                  <c:v>16098562.5</c:v>
                </c:pt>
                <c:pt idx="3733">
                  <c:v>16102875</c:v>
                </c:pt>
                <c:pt idx="3734">
                  <c:v>16107187.5</c:v>
                </c:pt>
                <c:pt idx="3735">
                  <c:v>16111500</c:v>
                </c:pt>
                <c:pt idx="3736">
                  <c:v>16115812.5</c:v>
                </c:pt>
                <c:pt idx="3737">
                  <c:v>16120125</c:v>
                </c:pt>
                <c:pt idx="3738">
                  <c:v>16124437.5</c:v>
                </c:pt>
                <c:pt idx="3739">
                  <c:v>16128750</c:v>
                </c:pt>
                <c:pt idx="3740">
                  <c:v>16133062.5</c:v>
                </c:pt>
                <c:pt idx="3741">
                  <c:v>16137375</c:v>
                </c:pt>
                <c:pt idx="3742">
                  <c:v>16141687.5</c:v>
                </c:pt>
                <c:pt idx="3743">
                  <c:v>16146000</c:v>
                </c:pt>
                <c:pt idx="3744">
                  <c:v>16150312.5</c:v>
                </c:pt>
                <c:pt idx="3745">
                  <c:v>16154625</c:v>
                </c:pt>
                <c:pt idx="3746">
                  <c:v>16158937.5</c:v>
                </c:pt>
                <c:pt idx="3747">
                  <c:v>16163250</c:v>
                </c:pt>
                <c:pt idx="3748">
                  <c:v>16167562.5</c:v>
                </c:pt>
                <c:pt idx="3749">
                  <c:v>16171875</c:v>
                </c:pt>
                <c:pt idx="3750">
                  <c:v>16176187.5</c:v>
                </c:pt>
                <c:pt idx="3751">
                  <c:v>16180500</c:v>
                </c:pt>
                <c:pt idx="3752">
                  <c:v>16184812.5</c:v>
                </c:pt>
                <c:pt idx="3753">
                  <c:v>16189125</c:v>
                </c:pt>
                <c:pt idx="3754">
                  <c:v>16193437.5</c:v>
                </c:pt>
                <c:pt idx="3755">
                  <c:v>16197750</c:v>
                </c:pt>
                <c:pt idx="3756">
                  <c:v>16202062.5</c:v>
                </c:pt>
                <c:pt idx="3757">
                  <c:v>16206375</c:v>
                </c:pt>
                <c:pt idx="3758">
                  <c:v>16210687.5</c:v>
                </c:pt>
                <c:pt idx="3759">
                  <c:v>16215000</c:v>
                </c:pt>
                <c:pt idx="3760">
                  <c:v>16219312.5</c:v>
                </c:pt>
                <c:pt idx="3761">
                  <c:v>16223625</c:v>
                </c:pt>
                <c:pt idx="3762">
                  <c:v>16227937.5</c:v>
                </c:pt>
                <c:pt idx="3763">
                  <c:v>16232250</c:v>
                </c:pt>
                <c:pt idx="3764">
                  <c:v>16236562.5</c:v>
                </c:pt>
                <c:pt idx="3765">
                  <c:v>16240875</c:v>
                </c:pt>
                <c:pt idx="3766">
                  <c:v>16245187.5</c:v>
                </c:pt>
                <c:pt idx="3767">
                  <c:v>16249500</c:v>
                </c:pt>
                <c:pt idx="3768">
                  <c:v>16253812.5</c:v>
                </c:pt>
                <c:pt idx="3769">
                  <c:v>16258125</c:v>
                </c:pt>
                <c:pt idx="3770">
                  <c:v>16262437.5</c:v>
                </c:pt>
                <c:pt idx="3771">
                  <c:v>16266750</c:v>
                </c:pt>
                <c:pt idx="3772">
                  <c:v>16271062.5</c:v>
                </c:pt>
                <c:pt idx="3773">
                  <c:v>16275375</c:v>
                </c:pt>
                <c:pt idx="3774">
                  <c:v>16279687.5</c:v>
                </c:pt>
                <c:pt idx="3775">
                  <c:v>16284000</c:v>
                </c:pt>
                <c:pt idx="3776">
                  <c:v>16288312.5</c:v>
                </c:pt>
                <c:pt idx="3777">
                  <c:v>16292625</c:v>
                </c:pt>
                <c:pt idx="3778">
                  <c:v>16296937.5</c:v>
                </c:pt>
                <c:pt idx="3779">
                  <c:v>16301250</c:v>
                </c:pt>
                <c:pt idx="3780">
                  <c:v>16305562.5</c:v>
                </c:pt>
                <c:pt idx="3781">
                  <c:v>16309875</c:v>
                </c:pt>
                <c:pt idx="3782">
                  <c:v>16314187.5</c:v>
                </c:pt>
                <c:pt idx="3783">
                  <c:v>16318500</c:v>
                </c:pt>
                <c:pt idx="3784">
                  <c:v>16322812.5</c:v>
                </c:pt>
                <c:pt idx="3785">
                  <c:v>16327125</c:v>
                </c:pt>
                <c:pt idx="3786">
                  <c:v>16331437.5</c:v>
                </c:pt>
                <c:pt idx="3787">
                  <c:v>16335750</c:v>
                </c:pt>
                <c:pt idx="3788">
                  <c:v>16340062.5</c:v>
                </c:pt>
                <c:pt idx="3789">
                  <c:v>16344375</c:v>
                </c:pt>
                <c:pt idx="3790">
                  <c:v>16348687.5</c:v>
                </c:pt>
                <c:pt idx="3791">
                  <c:v>16353000</c:v>
                </c:pt>
                <c:pt idx="3792">
                  <c:v>16357312.5</c:v>
                </c:pt>
                <c:pt idx="3793">
                  <c:v>16361625</c:v>
                </c:pt>
                <c:pt idx="3794">
                  <c:v>16365937.5</c:v>
                </c:pt>
                <c:pt idx="3795">
                  <c:v>16370250</c:v>
                </c:pt>
                <c:pt idx="3796">
                  <c:v>16374562.5</c:v>
                </c:pt>
                <c:pt idx="3797">
                  <c:v>16378875</c:v>
                </c:pt>
                <c:pt idx="3798">
                  <c:v>16383187.5</c:v>
                </c:pt>
                <c:pt idx="3799">
                  <c:v>16387500</c:v>
                </c:pt>
                <c:pt idx="3800">
                  <c:v>16391812.5</c:v>
                </c:pt>
                <c:pt idx="3801">
                  <c:v>16396125</c:v>
                </c:pt>
                <c:pt idx="3802">
                  <c:v>16400437.5</c:v>
                </c:pt>
                <c:pt idx="3803">
                  <c:v>16404750</c:v>
                </c:pt>
                <c:pt idx="3804">
                  <c:v>16409062.5</c:v>
                </c:pt>
                <c:pt idx="3805">
                  <c:v>16413375</c:v>
                </c:pt>
                <c:pt idx="3806">
                  <c:v>16417687.5</c:v>
                </c:pt>
                <c:pt idx="3807">
                  <c:v>16422000</c:v>
                </c:pt>
                <c:pt idx="3808">
                  <c:v>16426312.5</c:v>
                </c:pt>
                <c:pt idx="3809">
                  <c:v>16430625</c:v>
                </c:pt>
                <c:pt idx="3810">
                  <c:v>16434937.5</c:v>
                </c:pt>
                <c:pt idx="3811">
                  <c:v>16439250</c:v>
                </c:pt>
                <c:pt idx="3812">
                  <c:v>16443562.5</c:v>
                </c:pt>
                <c:pt idx="3813">
                  <c:v>16447875</c:v>
                </c:pt>
                <c:pt idx="3814">
                  <c:v>16452187.5</c:v>
                </c:pt>
                <c:pt idx="3815">
                  <c:v>16456500</c:v>
                </c:pt>
                <c:pt idx="3816">
                  <c:v>16460812.5</c:v>
                </c:pt>
                <c:pt idx="3817">
                  <c:v>16465125</c:v>
                </c:pt>
                <c:pt idx="3818">
                  <c:v>16469437.5</c:v>
                </c:pt>
                <c:pt idx="3819">
                  <c:v>16473750</c:v>
                </c:pt>
                <c:pt idx="3820">
                  <c:v>16478062.5</c:v>
                </c:pt>
                <c:pt idx="3821">
                  <c:v>16482375</c:v>
                </c:pt>
                <c:pt idx="3822">
                  <c:v>16486687.5</c:v>
                </c:pt>
                <c:pt idx="3823">
                  <c:v>16491000</c:v>
                </c:pt>
                <c:pt idx="3824">
                  <c:v>16495312.5</c:v>
                </c:pt>
                <c:pt idx="3825">
                  <c:v>16499625</c:v>
                </c:pt>
                <c:pt idx="3826">
                  <c:v>16503937.5</c:v>
                </c:pt>
                <c:pt idx="3827">
                  <c:v>16508250</c:v>
                </c:pt>
                <c:pt idx="3828">
                  <c:v>16512562.5</c:v>
                </c:pt>
                <c:pt idx="3829">
                  <c:v>16516875</c:v>
                </c:pt>
                <c:pt idx="3830">
                  <c:v>16521187.5</c:v>
                </c:pt>
                <c:pt idx="3831">
                  <c:v>16525500</c:v>
                </c:pt>
                <c:pt idx="3832">
                  <c:v>16529812.5</c:v>
                </c:pt>
                <c:pt idx="3833">
                  <c:v>16534125</c:v>
                </c:pt>
                <c:pt idx="3834">
                  <c:v>16538437.5</c:v>
                </c:pt>
                <c:pt idx="3835">
                  <c:v>16542750</c:v>
                </c:pt>
                <c:pt idx="3836">
                  <c:v>16547062.5</c:v>
                </c:pt>
                <c:pt idx="3837">
                  <c:v>16551375</c:v>
                </c:pt>
                <c:pt idx="3838">
                  <c:v>16555687.5</c:v>
                </c:pt>
                <c:pt idx="3839">
                  <c:v>16560000</c:v>
                </c:pt>
                <c:pt idx="3840">
                  <c:v>16564312.5</c:v>
                </c:pt>
                <c:pt idx="3841">
                  <c:v>16568625</c:v>
                </c:pt>
                <c:pt idx="3842">
                  <c:v>16572937.5</c:v>
                </c:pt>
                <c:pt idx="3843">
                  <c:v>16577250</c:v>
                </c:pt>
                <c:pt idx="3844">
                  <c:v>16581562.5</c:v>
                </c:pt>
                <c:pt idx="3845">
                  <c:v>16585875</c:v>
                </c:pt>
                <c:pt idx="3846">
                  <c:v>16590187.5</c:v>
                </c:pt>
                <c:pt idx="3847">
                  <c:v>16594500</c:v>
                </c:pt>
                <c:pt idx="3848">
                  <c:v>16598812.5</c:v>
                </c:pt>
                <c:pt idx="3849">
                  <c:v>16603125</c:v>
                </c:pt>
                <c:pt idx="3850">
                  <c:v>16607437.5</c:v>
                </c:pt>
                <c:pt idx="3851">
                  <c:v>16611750</c:v>
                </c:pt>
                <c:pt idx="3852">
                  <c:v>16616062.5</c:v>
                </c:pt>
                <c:pt idx="3853">
                  <c:v>16620375</c:v>
                </c:pt>
                <c:pt idx="3854">
                  <c:v>16624687.5</c:v>
                </c:pt>
                <c:pt idx="3855">
                  <c:v>16629000</c:v>
                </c:pt>
                <c:pt idx="3856">
                  <c:v>16633312.5</c:v>
                </c:pt>
                <c:pt idx="3857">
                  <c:v>16637625</c:v>
                </c:pt>
                <c:pt idx="3858">
                  <c:v>16641937.5</c:v>
                </c:pt>
                <c:pt idx="3859">
                  <c:v>16646250</c:v>
                </c:pt>
                <c:pt idx="3860">
                  <c:v>16650562.5</c:v>
                </c:pt>
                <c:pt idx="3861">
                  <c:v>16654875</c:v>
                </c:pt>
                <c:pt idx="3862">
                  <c:v>16659187.5</c:v>
                </c:pt>
                <c:pt idx="3863">
                  <c:v>16663500</c:v>
                </c:pt>
                <c:pt idx="3864">
                  <c:v>16667812.5</c:v>
                </c:pt>
                <c:pt idx="3865">
                  <c:v>16672125</c:v>
                </c:pt>
                <c:pt idx="3866">
                  <c:v>16676437.5</c:v>
                </c:pt>
                <c:pt idx="3867">
                  <c:v>16680750</c:v>
                </c:pt>
                <c:pt idx="3868">
                  <c:v>16685062.5</c:v>
                </c:pt>
                <c:pt idx="3869">
                  <c:v>16689375</c:v>
                </c:pt>
                <c:pt idx="3870">
                  <c:v>16693687.5</c:v>
                </c:pt>
                <c:pt idx="3871">
                  <c:v>16698000</c:v>
                </c:pt>
                <c:pt idx="3872">
                  <c:v>16702312.5</c:v>
                </c:pt>
                <c:pt idx="3873">
                  <c:v>16706625</c:v>
                </c:pt>
                <c:pt idx="3874">
                  <c:v>16710937.5</c:v>
                </c:pt>
                <c:pt idx="3875">
                  <c:v>16715250</c:v>
                </c:pt>
                <c:pt idx="3876">
                  <c:v>16719562.5</c:v>
                </c:pt>
                <c:pt idx="3877">
                  <c:v>16723875</c:v>
                </c:pt>
                <c:pt idx="3878">
                  <c:v>16728187.5</c:v>
                </c:pt>
                <c:pt idx="3879">
                  <c:v>16732500</c:v>
                </c:pt>
                <c:pt idx="3880">
                  <c:v>16736812.5</c:v>
                </c:pt>
                <c:pt idx="3881">
                  <c:v>16741125</c:v>
                </c:pt>
                <c:pt idx="3882">
                  <c:v>16745437.5</c:v>
                </c:pt>
                <c:pt idx="3883">
                  <c:v>16749750</c:v>
                </c:pt>
                <c:pt idx="3884">
                  <c:v>16754062.5</c:v>
                </c:pt>
                <c:pt idx="3885">
                  <c:v>16758375</c:v>
                </c:pt>
                <c:pt idx="3886">
                  <c:v>16762687.5</c:v>
                </c:pt>
                <c:pt idx="3887">
                  <c:v>16767000</c:v>
                </c:pt>
                <c:pt idx="3888">
                  <c:v>16771312.5</c:v>
                </c:pt>
                <c:pt idx="3889">
                  <c:v>16775625</c:v>
                </c:pt>
                <c:pt idx="3890">
                  <c:v>16779937.5</c:v>
                </c:pt>
                <c:pt idx="3891">
                  <c:v>16784250</c:v>
                </c:pt>
                <c:pt idx="3892">
                  <c:v>16788562.5</c:v>
                </c:pt>
                <c:pt idx="3893">
                  <c:v>16792875</c:v>
                </c:pt>
                <c:pt idx="3894">
                  <c:v>16797187.5</c:v>
                </c:pt>
                <c:pt idx="3895">
                  <c:v>16801500</c:v>
                </c:pt>
                <c:pt idx="3896">
                  <c:v>16805812.5</c:v>
                </c:pt>
                <c:pt idx="3897">
                  <c:v>16810125</c:v>
                </c:pt>
                <c:pt idx="3898">
                  <c:v>16814437.5</c:v>
                </c:pt>
                <c:pt idx="3899">
                  <c:v>16818750</c:v>
                </c:pt>
                <c:pt idx="3900">
                  <c:v>16823062.5</c:v>
                </c:pt>
                <c:pt idx="3901">
                  <c:v>16827375</c:v>
                </c:pt>
                <c:pt idx="3902">
                  <c:v>16831687.5</c:v>
                </c:pt>
                <c:pt idx="3903">
                  <c:v>16836000</c:v>
                </c:pt>
                <c:pt idx="3904">
                  <c:v>16840312.5</c:v>
                </c:pt>
                <c:pt idx="3905">
                  <c:v>16844625</c:v>
                </c:pt>
                <c:pt idx="3906">
                  <c:v>16848937.5</c:v>
                </c:pt>
                <c:pt idx="3907">
                  <c:v>16853250</c:v>
                </c:pt>
                <c:pt idx="3908">
                  <c:v>16857562.5</c:v>
                </c:pt>
                <c:pt idx="3909">
                  <c:v>16861875</c:v>
                </c:pt>
                <c:pt idx="3910">
                  <c:v>16866187.5</c:v>
                </c:pt>
                <c:pt idx="3911">
                  <c:v>16870500</c:v>
                </c:pt>
                <c:pt idx="3912">
                  <c:v>16874812.5</c:v>
                </c:pt>
                <c:pt idx="3913">
                  <c:v>16879125</c:v>
                </c:pt>
                <c:pt idx="3914">
                  <c:v>16883437.5</c:v>
                </c:pt>
                <c:pt idx="3915">
                  <c:v>16887750</c:v>
                </c:pt>
                <c:pt idx="3916">
                  <c:v>16892062.5</c:v>
                </c:pt>
                <c:pt idx="3917">
                  <c:v>16896375</c:v>
                </c:pt>
                <c:pt idx="3918">
                  <c:v>16900687.5</c:v>
                </c:pt>
                <c:pt idx="3919">
                  <c:v>16905000</c:v>
                </c:pt>
                <c:pt idx="3920">
                  <c:v>16909312.5</c:v>
                </c:pt>
                <c:pt idx="3921">
                  <c:v>16913625</c:v>
                </c:pt>
                <c:pt idx="3922">
                  <c:v>16917937.5</c:v>
                </c:pt>
                <c:pt idx="3923">
                  <c:v>16922250</c:v>
                </c:pt>
                <c:pt idx="3924">
                  <c:v>16926562.5</c:v>
                </c:pt>
                <c:pt idx="3925">
                  <c:v>16930875</c:v>
                </c:pt>
                <c:pt idx="3926">
                  <c:v>16935187.5</c:v>
                </c:pt>
                <c:pt idx="3927">
                  <c:v>16939500</c:v>
                </c:pt>
                <c:pt idx="3928">
                  <c:v>16943812.5</c:v>
                </c:pt>
                <c:pt idx="3929">
                  <c:v>16948125</c:v>
                </c:pt>
                <c:pt idx="3930">
                  <c:v>16952437.5</c:v>
                </c:pt>
                <c:pt idx="3931">
                  <c:v>16956750</c:v>
                </c:pt>
                <c:pt idx="3932">
                  <c:v>16961062.5</c:v>
                </c:pt>
                <c:pt idx="3933">
                  <c:v>16965375</c:v>
                </c:pt>
                <c:pt idx="3934">
                  <c:v>16969687.5</c:v>
                </c:pt>
                <c:pt idx="3935">
                  <c:v>16974000</c:v>
                </c:pt>
                <c:pt idx="3936">
                  <c:v>16978312.5</c:v>
                </c:pt>
                <c:pt idx="3937">
                  <c:v>16982625</c:v>
                </c:pt>
                <c:pt idx="3938">
                  <c:v>16986937.5</c:v>
                </c:pt>
                <c:pt idx="3939">
                  <c:v>16991250</c:v>
                </c:pt>
                <c:pt idx="3940">
                  <c:v>16995562.5</c:v>
                </c:pt>
                <c:pt idx="3941">
                  <c:v>16999875</c:v>
                </c:pt>
                <c:pt idx="3942">
                  <c:v>17004187.5</c:v>
                </c:pt>
                <c:pt idx="3943">
                  <c:v>17008500</c:v>
                </c:pt>
                <c:pt idx="3944">
                  <c:v>17012812.5</c:v>
                </c:pt>
                <c:pt idx="3945">
                  <c:v>17017125</c:v>
                </c:pt>
                <c:pt idx="3946">
                  <c:v>17021437.5</c:v>
                </c:pt>
                <c:pt idx="3947">
                  <c:v>17025750</c:v>
                </c:pt>
                <c:pt idx="3948">
                  <c:v>17030062.5</c:v>
                </c:pt>
                <c:pt idx="3949">
                  <c:v>17034375</c:v>
                </c:pt>
                <c:pt idx="3950">
                  <c:v>17038687.5</c:v>
                </c:pt>
                <c:pt idx="3951">
                  <c:v>17043000</c:v>
                </c:pt>
                <c:pt idx="3952">
                  <c:v>17047312.5</c:v>
                </c:pt>
                <c:pt idx="3953">
                  <c:v>17051625</c:v>
                </c:pt>
                <c:pt idx="3954">
                  <c:v>17055937.5</c:v>
                </c:pt>
                <c:pt idx="3955">
                  <c:v>17060250</c:v>
                </c:pt>
                <c:pt idx="3956">
                  <c:v>17064562.5</c:v>
                </c:pt>
                <c:pt idx="3957">
                  <c:v>17068875</c:v>
                </c:pt>
                <c:pt idx="3958">
                  <c:v>17073187.5</c:v>
                </c:pt>
                <c:pt idx="3959">
                  <c:v>17077500</c:v>
                </c:pt>
                <c:pt idx="3960">
                  <c:v>17081812.5</c:v>
                </c:pt>
                <c:pt idx="3961">
                  <c:v>17086125</c:v>
                </c:pt>
                <c:pt idx="3962">
                  <c:v>17090437.5</c:v>
                </c:pt>
                <c:pt idx="3963">
                  <c:v>17094750</c:v>
                </c:pt>
                <c:pt idx="3964">
                  <c:v>17099062.5</c:v>
                </c:pt>
                <c:pt idx="3965">
                  <c:v>17103375</c:v>
                </c:pt>
                <c:pt idx="3966">
                  <c:v>17107687.5</c:v>
                </c:pt>
                <c:pt idx="3967">
                  <c:v>17112000</c:v>
                </c:pt>
                <c:pt idx="3968">
                  <c:v>17116312.5</c:v>
                </c:pt>
                <c:pt idx="3969">
                  <c:v>17120625</c:v>
                </c:pt>
                <c:pt idx="3970">
                  <c:v>17124937.5</c:v>
                </c:pt>
                <c:pt idx="3971">
                  <c:v>17129250</c:v>
                </c:pt>
                <c:pt idx="3972">
                  <c:v>17133562.5</c:v>
                </c:pt>
                <c:pt idx="3973">
                  <c:v>17137875</c:v>
                </c:pt>
                <c:pt idx="3974">
                  <c:v>17142187.5</c:v>
                </c:pt>
                <c:pt idx="3975">
                  <c:v>17146500</c:v>
                </c:pt>
                <c:pt idx="3976">
                  <c:v>17150812.5</c:v>
                </c:pt>
                <c:pt idx="3977">
                  <c:v>17155125</c:v>
                </c:pt>
                <c:pt idx="3978">
                  <c:v>17159437.5</c:v>
                </c:pt>
                <c:pt idx="3979">
                  <c:v>17163750</c:v>
                </c:pt>
                <c:pt idx="3980">
                  <c:v>17168062.5</c:v>
                </c:pt>
                <c:pt idx="3981">
                  <c:v>17172375</c:v>
                </c:pt>
                <c:pt idx="3982">
                  <c:v>17176687.5</c:v>
                </c:pt>
                <c:pt idx="3983">
                  <c:v>17181000</c:v>
                </c:pt>
                <c:pt idx="3984">
                  <c:v>17185312.5</c:v>
                </c:pt>
                <c:pt idx="3985">
                  <c:v>17189625</c:v>
                </c:pt>
                <c:pt idx="3986">
                  <c:v>17193937.5</c:v>
                </c:pt>
                <c:pt idx="3987">
                  <c:v>17198250</c:v>
                </c:pt>
                <c:pt idx="3988">
                  <c:v>17202562.5</c:v>
                </c:pt>
                <c:pt idx="3989">
                  <c:v>17206875</c:v>
                </c:pt>
                <c:pt idx="3990">
                  <c:v>17211187.5</c:v>
                </c:pt>
                <c:pt idx="3991">
                  <c:v>17215500</c:v>
                </c:pt>
                <c:pt idx="3992">
                  <c:v>17219812.5</c:v>
                </c:pt>
                <c:pt idx="3993">
                  <c:v>17224125</c:v>
                </c:pt>
                <c:pt idx="3994">
                  <c:v>17228437.5</c:v>
                </c:pt>
                <c:pt idx="3995">
                  <c:v>17232750</c:v>
                </c:pt>
                <c:pt idx="3996">
                  <c:v>17237062.5</c:v>
                </c:pt>
                <c:pt idx="3997">
                  <c:v>17241375</c:v>
                </c:pt>
                <c:pt idx="3998">
                  <c:v>17245687.5</c:v>
                </c:pt>
                <c:pt idx="3999">
                  <c:v>17250000</c:v>
                </c:pt>
                <c:pt idx="4000">
                  <c:v>17254312.5</c:v>
                </c:pt>
                <c:pt idx="4001">
                  <c:v>17258625</c:v>
                </c:pt>
                <c:pt idx="4002">
                  <c:v>17262937.5</c:v>
                </c:pt>
                <c:pt idx="4003">
                  <c:v>17267250</c:v>
                </c:pt>
                <c:pt idx="4004">
                  <c:v>17271562.5</c:v>
                </c:pt>
                <c:pt idx="4005">
                  <c:v>17275875</c:v>
                </c:pt>
                <c:pt idx="4006">
                  <c:v>17280187.5</c:v>
                </c:pt>
                <c:pt idx="4007">
                  <c:v>17284500</c:v>
                </c:pt>
                <c:pt idx="4008">
                  <c:v>17288812.5</c:v>
                </c:pt>
                <c:pt idx="4009">
                  <c:v>17293125</c:v>
                </c:pt>
                <c:pt idx="4010">
                  <c:v>17297437.5</c:v>
                </c:pt>
                <c:pt idx="4011">
                  <c:v>17301750</c:v>
                </c:pt>
                <c:pt idx="4012">
                  <c:v>17306062.5</c:v>
                </c:pt>
                <c:pt idx="4013">
                  <c:v>17310375</c:v>
                </c:pt>
                <c:pt idx="4014">
                  <c:v>17314687.5</c:v>
                </c:pt>
                <c:pt idx="4015">
                  <c:v>17319000</c:v>
                </c:pt>
                <c:pt idx="4016">
                  <c:v>17323312.5</c:v>
                </c:pt>
                <c:pt idx="4017">
                  <c:v>17327625</c:v>
                </c:pt>
                <c:pt idx="4018">
                  <c:v>17331937.5</c:v>
                </c:pt>
                <c:pt idx="4019">
                  <c:v>17336250</c:v>
                </c:pt>
                <c:pt idx="4020">
                  <c:v>17340562.5</c:v>
                </c:pt>
                <c:pt idx="4021">
                  <c:v>17344875</c:v>
                </c:pt>
                <c:pt idx="4022">
                  <c:v>17349187.5</c:v>
                </c:pt>
                <c:pt idx="4023">
                  <c:v>17353500</c:v>
                </c:pt>
                <c:pt idx="4024">
                  <c:v>17357812.5</c:v>
                </c:pt>
                <c:pt idx="4025">
                  <c:v>17362125</c:v>
                </c:pt>
                <c:pt idx="4026">
                  <c:v>17366437.5</c:v>
                </c:pt>
                <c:pt idx="4027">
                  <c:v>17370750</c:v>
                </c:pt>
                <c:pt idx="4028">
                  <c:v>17375062.5</c:v>
                </c:pt>
                <c:pt idx="4029">
                  <c:v>17379375</c:v>
                </c:pt>
                <c:pt idx="4030">
                  <c:v>17383687.5</c:v>
                </c:pt>
                <c:pt idx="4031">
                  <c:v>17388000</c:v>
                </c:pt>
                <c:pt idx="4032">
                  <c:v>17392312.5</c:v>
                </c:pt>
                <c:pt idx="4033">
                  <c:v>17396625</c:v>
                </c:pt>
                <c:pt idx="4034">
                  <c:v>17400937.5</c:v>
                </c:pt>
                <c:pt idx="4035">
                  <c:v>17405250</c:v>
                </c:pt>
                <c:pt idx="4036">
                  <c:v>17409562.5</c:v>
                </c:pt>
                <c:pt idx="4037">
                  <c:v>17413875</c:v>
                </c:pt>
                <c:pt idx="4038">
                  <c:v>17418187.5</c:v>
                </c:pt>
                <c:pt idx="4039">
                  <c:v>17422500</c:v>
                </c:pt>
                <c:pt idx="4040">
                  <c:v>17426812.5</c:v>
                </c:pt>
                <c:pt idx="4041">
                  <c:v>17431125</c:v>
                </c:pt>
                <c:pt idx="4042">
                  <c:v>17435437.5</c:v>
                </c:pt>
                <c:pt idx="4043">
                  <c:v>17439750</c:v>
                </c:pt>
                <c:pt idx="4044">
                  <c:v>17444062.5</c:v>
                </c:pt>
                <c:pt idx="4045">
                  <c:v>17448375</c:v>
                </c:pt>
                <c:pt idx="4046">
                  <c:v>17452687.5</c:v>
                </c:pt>
                <c:pt idx="4047">
                  <c:v>17457000</c:v>
                </c:pt>
                <c:pt idx="4048">
                  <c:v>17461312.5</c:v>
                </c:pt>
                <c:pt idx="4049">
                  <c:v>17465625</c:v>
                </c:pt>
                <c:pt idx="4050">
                  <c:v>17469937.5</c:v>
                </c:pt>
                <c:pt idx="4051">
                  <c:v>17474250</c:v>
                </c:pt>
                <c:pt idx="4052">
                  <c:v>17478562.5</c:v>
                </c:pt>
                <c:pt idx="4053">
                  <c:v>17482875</c:v>
                </c:pt>
                <c:pt idx="4054">
                  <c:v>17487187.5</c:v>
                </c:pt>
                <c:pt idx="4055">
                  <c:v>17491500</c:v>
                </c:pt>
                <c:pt idx="4056">
                  <c:v>17495812.5</c:v>
                </c:pt>
                <c:pt idx="4057">
                  <c:v>17500125</c:v>
                </c:pt>
                <c:pt idx="4058">
                  <c:v>17504437.5</c:v>
                </c:pt>
                <c:pt idx="4059">
                  <c:v>17508750</c:v>
                </c:pt>
                <c:pt idx="4060">
                  <c:v>17513062.5</c:v>
                </c:pt>
                <c:pt idx="4061">
                  <c:v>17517375</c:v>
                </c:pt>
                <c:pt idx="4062">
                  <c:v>17521687.5</c:v>
                </c:pt>
                <c:pt idx="4063">
                  <c:v>17526000</c:v>
                </c:pt>
                <c:pt idx="4064">
                  <c:v>17530312.5</c:v>
                </c:pt>
                <c:pt idx="4065">
                  <c:v>17534625</c:v>
                </c:pt>
                <c:pt idx="4066">
                  <c:v>17538937.5</c:v>
                </c:pt>
                <c:pt idx="4067">
                  <c:v>17543250</c:v>
                </c:pt>
                <c:pt idx="4068">
                  <c:v>17547562.5</c:v>
                </c:pt>
                <c:pt idx="4069">
                  <c:v>17551875</c:v>
                </c:pt>
                <c:pt idx="4070">
                  <c:v>17556187.5</c:v>
                </c:pt>
                <c:pt idx="4071">
                  <c:v>17560500</c:v>
                </c:pt>
                <c:pt idx="4072">
                  <c:v>17564812.5</c:v>
                </c:pt>
                <c:pt idx="4073">
                  <c:v>17569125</c:v>
                </c:pt>
                <c:pt idx="4074">
                  <c:v>17573437.5</c:v>
                </c:pt>
                <c:pt idx="4075">
                  <c:v>17577750</c:v>
                </c:pt>
                <c:pt idx="4076">
                  <c:v>17582062.5</c:v>
                </c:pt>
                <c:pt idx="4077">
                  <c:v>17586375</c:v>
                </c:pt>
                <c:pt idx="4078">
                  <c:v>17590687.5</c:v>
                </c:pt>
                <c:pt idx="4079">
                  <c:v>17595000</c:v>
                </c:pt>
                <c:pt idx="4080">
                  <c:v>17599312.5</c:v>
                </c:pt>
                <c:pt idx="4081">
                  <c:v>17603625</c:v>
                </c:pt>
                <c:pt idx="4082">
                  <c:v>17607937.5</c:v>
                </c:pt>
                <c:pt idx="4083">
                  <c:v>17612250</c:v>
                </c:pt>
                <c:pt idx="4084">
                  <c:v>17616562.5</c:v>
                </c:pt>
                <c:pt idx="4085">
                  <c:v>17620875</c:v>
                </c:pt>
                <c:pt idx="4086">
                  <c:v>17625187.5</c:v>
                </c:pt>
                <c:pt idx="4087">
                  <c:v>17629500</c:v>
                </c:pt>
                <c:pt idx="4088">
                  <c:v>17633812.5</c:v>
                </c:pt>
                <c:pt idx="4089">
                  <c:v>17638125</c:v>
                </c:pt>
                <c:pt idx="4090">
                  <c:v>17642437.5</c:v>
                </c:pt>
                <c:pt idx="4091">
                  <c:v>17646750</c:v>
                </c:pt>
                <c:pt idx="4092">
                  <c:v>17651062.5</c:v>
                </c:pt>
                <c:pt idx="4093">
                  <c:v>17655375</c:v>
                </c:pt>
                <c:pt idx="4094">
                  <c:v>17659687.5</c:v>
                </c:pt>
                <c:pt idx="4095">
                  <c:v>17664000</c:v>
                </c:pt>
                <c:pt idx="4096">
                  <c:v>17668312.5</c:v>
                </c:pt>
                <c:pt idx="4097">
                  <c:v>17672625</c:v>
                </c:pt>
                <c:pt idx="4098">
                  <c:v>17676937.5</c:v>
                </c:pt>
                <c:pt idx="4099">
                  <c:v>17681250</c:v>
                </c:pt>
                <c:pt idx="4100">
                  <c:v>17685562.5</c:v>
                </c:pt>
                <c:pt idx="4101">
                  <c:v>17689875</c:v>
                </c:pt>
                <c:pt idx="4102">
                  <c:v>17694187.5</c:v>
                </c:pt>
                <c:pt idx="4103">
                  <c:v>17698500</c:v>
                </c:pt>
                <c:pt idx="4104">
                  <c:v>17702812.5</c:v>
                </c:pt>
                <c:pt idx="4105">
                  <c:v>17707125</c:v>
                </c:pt>
                <c:pt idx="4106">
                  <c:v>17711437.5</c:v>
                </c:pt>
                <c:pt idx="4107">
                  <c:v>17715750</c:v>
                </c:pt>
                <c:pt idx="4108">
                  <c:v>17720062.5</c:v>
                </c:pt>
                <c:pt idx="4109">
                  <c:v>17724375</c:v>
                </c:pt>
                <c:pt idx="4110">
                  <c:v>17728687.5</c:v>
                </c:pt>
                <c:pt idx="4111">
                  <c:v>17733000</c:v>
                </c:pt>
                <c:pt idx="4112">
                  <c:v>17737312.5</c:v>
                </c:pt>
                <c:pt idx="4113">
                  <c:v>17741625</c:v>
                </c:pt>
                <c:pt idx="4114">
                  <c:v>17745937.5</c:v>
                </c:pt>
                <c:pt idx="4115">
                  <c:v>17750250</c:v>
                </c:pt>
                <c:pt idx="4116">
                  <c:v>17754562.5</c:v>
                </c:pt>
                <c:pt idx="4117">
                  <c:v>17758875</c:v>
                </c:pt>
                <c:pt idx="4118">
                  <c:v>17763187.5</c:v>
                </c:pt>
                <c:pt idx="4119">
                  <c:v>17767500</c:v>
                </c:pt>
                <c:pt idx="4120">
                  <c:v>17771812.5</c:v>
                </c:pt>
                <c:pt idx="4121">
                  <c:v>17776125</c:v>
                </c:pt>
                <c:pt idx="4122">
                  <c:v>17780437.5</c:v>
                </c:pt>
                <c:pt idx="4123">
                  <c:v>17784750</c:v>
                </c:pt>
                <c:pt idx="4124">
                  <c:v>17789062.5</c:v>
                </c:pt>
                <c:pt idx="4125">
                  <c:v>17793375</c:v>
                </c:pt>
                <c:pt idx="4126">
                  <c:v>17797687.5</c:v>
                </c:pt>
                <c:pt idx="4127">
                  <c:v>17802000</c:v>
                </c:pt>
                <c:pt idx="4128">
                  <c:v>17806312.5</c:v>
                </c:pt>
                <c:pt idx="4129">
                  <c:v>17810625</c:v>
                </c:pt>
                <c:pt idx="4130">
                  <c:v>17814937.5</c:v>
                </c:pt>
                <c:pt idx="4131">
                  <c:v>17819250</c:v>
                </c:pt>
                <c:pt idx="4132">
                  <c:v>17823562.5</c:v>
                </c:pt>
                <c:pt idx="4133">
                  <c:v>17827875</c:v>
                </c:pt>
                <c:pt idx="4134">
                  <c:v>17832187.5</c:v>
                </c:pt>
                <c:pt idx="4135">
                  <c:v>17836500</c:v>
                </c:pt>
                <c:pt idx="4136">
                  <c:v>17840812.5</c:v>
                </c:pt>
                <c:pt idx="4137">
                  <c:v>17845125</c:v>
                </c:pt>
                <c:pt idx="4138">
                  <c:v>17849437.5</c:v>
                </c:pt>
                <c:pt idx="4139">
                  <c:v>17853750</c:v>
                </c:pt>
                <c:pt idx="4140">
                  <c:v>17858062.5</c:v>
                </c:pt>
                <c:pt idx="4141">
                  <c:v>17862375</c:v>
                </c:pt>
                <c:pt idx="4142">
                  <c:v>17866687.5</c:v>
                </c:pt>
                <c:pt idx="4143">
                  <c:v>17871000</c:v>
                </c:pt>
                <c:pt idx="4144">
                  <c:v>17875312.5</c:v>
                </c:pt>
                <c:pt idx="4145">
                  <c:v>17879625</c:v>
                </c:pt>
                <c:pt idx="4146">
                  <c:v>17883937.5</c:v>
                </c:pt>
                <c:pt idx="4147">
                  <c:v>17888250</c:v>
                </c:pt>
                <c:pt idx="4148">
                  <c:v>17892562.5</c:v>
                </c:pt>
                <c:pt idx="4149">
                  <c:v>17896875</c:v>
                </c:pt>
                <c:pt idx="4150">
                  <c:v>17901187.5</c:v>
                </c:pt>
                <c:pt idx="4151">
                  <c:v>17905500</c:v>
                </c:pt>
                <c:pt idx="4152">
                  <c:v>17909812.5</c:v>
                </c:pt>
                <c:pt idx="4153">
                  <c:v>17914125</c:v>
                </c:pt>
                <c:pt idx="4154">
                  <c:v>17918437.5</c:v>
                </c:pt>
                <c:pt idx="4155">
                  <c:v>17922750</c:v>
                </c:pt>
                <c:pt idx="4156">
                  <c:v>17927062.5</c:v>
                </c:pt>
                <c:pt idx="4157">
                  <c:v>17931375</c:v>
                </c:pt>
                <c:pt idx="4158">
                  <c:v>17935687.5</c:v>
                </c:pt>
                <c:pt idx="4159">
                  <c:v>17940000</c:v>
                </c:pt>
                <c:pt idx="4160">
                  <c:v>17944312.5</c:v>
                </c:pt>
                <c:pt idx="4161">
                  <c:v>17948625</c:v>
                </c:pt>
                <c:pt idx="4162">
                  <c:v>17952937.5</c:v>
                </c:pt>
                <c:pt idx="4163">
                  <c:v>17957250</c:v>
                </c:pt>
                <c:pt idx="4164">
                  <c:v>17961562.5</c:v>
                </c:pt>
                <c:pt idx="4165">
                  <c:v>17965875</c:v>
                </c:pt>
                <c:pt idx="4166">
                  <c:v>17970187.5</c:v>
                </c:pt>
                <c:pt idx="4167">
                  <c:v>17974500</c:v>
                </c:pt>
                <c:pt idx="4168">
                  <c:v>17978812.5</c:v>
                </c:pt>
                <c:pt idx="4169">
                  <c:v>17983125</c:v>
                </c:pt>
                <c:pt idx="4170">
                  <c:v>17987437.5</c:v>
                </c:pt>
                <c:pt idx="4171">
                  <c:v>17991750</c:v>
                </c:pt>
                <c:pt idx="4172">
                  <c:v>17996062.5</c:v>
                </c:pt>
                <c:pt idx="4173">
                  <c:v>18000375</c:v>
                </c:pt>
                <c:pt idx="4174">
                  <c:v>18004687.5</c:v>
                </c:pt>
                <c:pt idx="4175">
                  <c:v>18009000</c:v>
                </c:pt>
                <c:pt idx="4176">
                  <c:v>18013312.5</c:v>
                </c:pt>
                <c:pt idx="4177">
                  <c:v>18017625</c:v>
                </c:pt>
                <c:pt idx="4178">
                  <c:v>18021937.5</c:v>
                </c:pt>
                <c:pt idx="4179">
                  <c:v>18026250</c:v>
                </c:pt>
                <c:pt idx="4180">
                  <c:v>18030562.5</c:v>
                </c:pt>
                <c:pt idx="4181">
                  <c:v>18034875</c:v>
                </c:pt>
                <c:pt idx="4182">
                  <c:v>18039187.5</c:v>
                </c:pt>
                <c:pt idx="4183">
                  <c:v>18043500</c:v>
                </c:pt>
                <c:pt idx="4184">
                  <c:v>18047812.5</c:v>
                </c:pt>
                <c:pt idx="4185">
                  <c:v>18052125</c:v>
                </c:pt>
                <c:pt idx="4186">
                  <c:v>18056437.5</c:v>
                </c:pt>
                <c:pt idx="4187">
                  <c:v>18060750</c:v>
                </c:pt>
                <c:pt idx="4188">
                  <c:v>18065062.5</c:v>
                </c:pt>
                <c:pt idx="4189">
                  <c:v>18069375</c:v>
                </c:pt>
                <c:pt idx="4190">
                  <c:v>18073687.5</c:v>
                </c:pt>
                <c:pt idx="4191">
                  <c:v>18078000</c:v>
                </c:pt>
                <c:pt idx="4192">
                  <c:v>18082312.5</c:v>
                </c:pt>
                <c:pt idx="4193">
                  <c:v>18086625</c:v>
                </c:pt>
                <c:pt idx="4194">
                  <c:v>18090937.5</c:v>
                </c:pt>
                <c:pt idx="4195">
                  <c:v>18095250</c:v>
                </c:pt>
                <c:pt idx="4196">
                  <c:v>18099562.5</c:v>
                </c:pt>
                <c:pt idx="4197">
                  <c:v>18103875</c:v>
                </c:pt>
                <c:pt idx="4198">
                  <c:v>18108187.5</c:v>
                </c:pt>
                <c:pt idx="4199">
                  <c:v>18112500</c:v>
                </c:pt>
                <c:pt idx="4200">
                  <c:v>18116812.5</c:v>
                </c:pt>
                <c:pt idx="4201">
                  <c:v>18121125</c:v>
                </c:pt>
                <c:pt idx="4202">
                  <c:v>18125437.5</c:v>
                </c:pt>
                <c:pt idx="4203">
                  <c:v>18129750</c:v>
                </c:pt>
                <c:pt idx="4204">
                  <c:v>18134062.5</c:v>
                </c:pt>
                <c:pt idx="4205">
                  <c:v>18138375</c:v>
                </c:pt>
                <c:pt idx="4206">
                  <c:v>18142687.5</c:v>
                </c:pt>
                <c:pt idx="4207">
                  <c:v>18147000</c:v>
                </c:pt>
                <c:pt idx="4208">
                  <c:v>18151312.5</c:v>
                </c:pt>
                <c:pt idx="4209">
                  <c:v>18155625</c:v>
                </c:pt>
                <c:pt idx="4210">
                  <c:v>18159937.5</c:v>
                </c:pt>
                <c:pt idx="4211">
                  <c:v>18164250</c:v>
                </c:pt>
                <c:pt idx="4212">
                  <c:v>18168562.5</c:v>
                </c:pt>
                <c:pt idx="4213">
                  <c:v>18172875</c:v>
                </c:pt>
                <c:pt idx="4214">
                  <c:v>18177187.5</c:v>
                </c:pt>
                <c:pt idx="4215">
                  <c:v>18181500</c:v>
                </c:pt>
                <c:pt idx="4216">
                  <c:v>18185812.5</c:v>
                </c:pt>
                <c:pt idx="4217">
                  <c:v>18190125</c:v>
                </c:pt>
                <c:pt idx="4218">
                  <c:v>18194437.5</c:v>
                </c:pt>
                <c:pt idx="4219">
                  <c:v>18198750</c:v>
                </c:pt>
                <c:pt idx="4220">
                  <c:v>18203062.5</c:v>
                </c:pt>
                <c:pt idx="4221">
                  <c:v>18207375</c:v>
                </c:pt>
                <c:pt idx="4222">
                  <c:v>18211687.5</c:v>
                </c:pt>
                <c:pt idx="4223">
                  <c:v>18216000</c:v>
                </c:pt>
                <c:pt idx="4224">
                  <c:v>18220312.5</c:v>
                </c:pt>
                <c:pt idx="4225">
                  <c:v>18224625</c:v>
                </c:pt>
                <c:pt idx="4226">
                  <c:v>18228937.5</c:v>
                </c:pt>
                <c:pt idx="4227">
                  <c:v>18233250</c:v>
                </c:pt>
                <c:pt idx="4228">
                  <c:v>18237562.5</c:v>
                </c:pt>
                <c:pt idx="4229">
                  <c:v>18241875</c:v>
                </c:pt>
                <c:pt idx="4230">
                  <c:v>18246187.5</c:v>
                </c:pt>
                <c:pt idx="4231">
                  <c:v>18250500</c:v>
                </c:pt>
                <c:pt idx="4232">
                  <c:v>18254812.5</c:v>
                </c:pt>
                <c:pt idx="4233">
                  <c:v>18259125</c:v>
                </c:pt>
                <c:pt idx="4234">
                  <c:v>18263437.5</c:v>
                </c:pt>
                <c:pt idx="4235">
                  <c:v>18267750</c:v>
                </c:pt>
                <c:pt idx="4236">
                  <c:v>18272062.5</c:v>
                </c:pt>
                <c:pt idx="4237">
                  <c:v>18276375</c:v>
                </c:pt>
                <c:pt idx="4238">
                  <c:v>18280687.5</c:v>
                </c:pt>
                <c:pt idx="4239">
                  <c:v>18285000</c:v>
                </c:pt>
                <c:pt idx="4240">
                  <c:v>18289312.5</c:v>
                </c:pt>
                <c:pt idx="4241">
                  <c:v>18293625</c:v>
                </c:pt>
                <c:pt idx="4242">
                  <c:v>18297937.5</c:v>
                </c:pt>
                <c:pt idx="4243">
                  <c:v>18302250</c:v>
                </c:pt>
                <c:pt idx="4244">
                  <c:v>18306562.5</c:v>
                </c:pt>
                <c:pt idx="4245">
                  <c:v>18310875</c:v>
                </c:pt>
                <c:pt idx="4246">
                  <c:v>18315187.5</c:v>
                </c:pt>
                <c:pt idx="4247">
                  <c:v>18319500</c:v>
                </c:pt>
                <c:pt idx="4248">
                  <c:v>18323812.5</c:v>
                </c:pt>
                <c:pt idx="4249">
                  <c:v>18328125</c:v>
                </c:pt>
                <c:pt idx="4250">
                  <c:v>18332437.5</c:v>
                </c:pt>
                <c:pt idx="4251">
                  <c:v>18336750</c:v>
                </c:pt>
                <c:pt idx="4252">
                  <c:v>18341062.5</c:v>
                </c:pt>
                <c:pt idx="4253">
                  <c:v>18345375</c:v>
                </c:pt>
                <c:pt idx="4254">
                  <c:v>18349687.5</c:v>
                </c:pt>
                <c:pt idx="4255">
                  <c:v>18354000</c:v>
                </c:pt>
                <c:pt idx="4256">
                  <c:v>18358312.5</c:v>
                </c:pt>
                <c:pt idx="4257">
                  <c:v>18362625</c:v>
                </c:pt>
                <c:pt idx="4258">
                  <c:v>18366937.5</c:v>
                </c:pt>
                <c:pt idx="4259">
                  <c:v>18371250</c:v>
                </c:pt>
                <c:pt idx="4260">
                  <c:v>18375562.5</c:v>
                </c:pt>
                <c:pt idx="4261">
                  <c:v>18379875</c:v>
                </c:pt>
                <c:pt idx="4262">
                  <c:v>18384187.5</c:v>
                </c:pt>
                <c:pt idx="4263">
                  <c:v>18388500</c:v>
                </c:pt>
                <c:pt idx="4264">
                  <c:v>18392812.5</c:v>
                </c:pt>
                <c:pt idx="4265">
                  <c:v>18397125</c:v>
                </c:pt>
                <c:pt idx="4266">
                  <c:v>18401437.5</c:v>
                </c:pt>
                <c:pt idx="4267">
                  <c:v>18405750</c:v>
                </c:pt>
                <c:pt idx="4268">
                  <c:v>18410062.5</c:v>
                </c:pt>
                <c:pt idx="4269">
                  <c:v>18414375</c:v>
                </c:pt>
                <c:pt idx="4270">
                  <c:v>18418687.5</c:v>
                </c:pt>
                <c:pt idx="4271">
                  <c:v>18423000</c:v>
                </c:pt>
                <c:pt idx="4272">
                  <c:v>18427312.5</c:v>
                </c:pt>
                <c:pt idx="4273">
                  <c:v>18431625</c:v>
                </c:pt>
                <c:pt idx="4274">
                  <c:v>18435937.5</c:v>
                </c:pt>
                <c:pt idx="4275">
                  <c:v>18440250</c:v>
                </c:pt>
                <c:pt idx="4276">
                  <c:v>18444562.5</c:v>
                </c:pt>
                <c:pt idx="4277">
                  <c:v>18448875</c:v>
                </c:pt>
                <c:pt idx="4278">
                  <c:v>18453187.5</c:v>
                </c:pt>
                <c:pt idx="4279">
                  <c:v>18457500</c:v>
                </c:pt>
                <c:pt idx="4280">
                  <c:v>18461812.5</c:v>
                </c:pt>
                <c:pt idx="4281">
                  <c:v>18466125</c:v>
                </c:pt>
                <c:pt idx="4282">
                  <c:v>18470437.5</c:v>
                </c:pt>
                <c:pt idx="4283">
                  <c:v>18474750</c:v>
                </c:pt>
                <c:pt idx="4284">
                  <c:v>18479062.5</c:v>
                </c:pt>
                <c:pt idx="4285">
                  <c:v>18483375</c:v>
                </c:pt>
                <c:pt idx="4286">
                  <c:v>18487687.5</c:v>
                </c:pt>
                <c:pt idx="4287">
                  <c:v>18492000</c:v>
                </c:pt>
                <c:pt idx="4288">
                  <c:v>18496312.5</c:v>
                </c:pt>
                <c:pt idx="4289">
                  <c:v>18500625</c:v>
                </c:pt>
                <c:pt idx="4290">
                  <c:v>18504937.5</c:v>
                </c:pt>
                <c:pt idx="4291">
                  <c:v>18509250</c:v>
                </c:pt>
                <c:pt idx="4292">
                  <c:v>18513562.5</c:v>
                </c:pt>
                <c:pt idx="4293">
                  <c:v>18517875</c:v>
                </c:pt>
                <c:pt idx="4294">
                  <c:v>18522187.5</c:v>
                </c:pt>
                <c:pt idx="4295">
                  <c:v>18526500</c:v>
                </c:pt>
                <c:pt idx="4296">
                  <c:v>18530812.5</c:v>
                </c:pt>
                <c:pt idx="4297">
                  <c:v>18535125</c:v>
                </c:pt>
                <c:pt idx="4298">
                  <c:v>18539437.5</c:v>
                </c:pt>
                <c:pt idx="4299">
                  <c:v>18543750</c:v>
                </c:pt>
                <c:pt idx="4300">
                  <c:v>18548062.5</c:v>
                </c:pt>
                <c:pt idx="4301">
                  <c:v>18552375</c:v>
                </c:pt>
                <c:pt idx="4302">
                  <c:v>18556687.5</c:v>
                </c:pt>
                <c:pt idx="4303">
                  <c:v>18561000</c:v>
                </c:pt>
                <c:pt idx="4304">
                  <c:v>18565312.5</c:v>
                </c:pt>
                <c:pt idx="4305">
                  <c:v>18569625</c:v>
                </c:pt>
                <c:pt idx="4306">
                  <c:v>18573937.5</c:v>
                </c:pt>
                <c:pt idx="4307">
                  <c:v>18578250</c:v>
                </c:pt>
                <c:pt idx="4308">
                  <c:v>18582562.5</c:v>
                </c:pt>
                <c:pt idx="4309">
                  <c:v>18586875</c:v>
                </c:pt>
                <c:pt idx="4310">
                  <c:v>18591187.5</c:v>
                </c:pt>
                <c:pt idx="4311">
                  <c:v>18595500</c:v>
                </c:pt>
                <c:pt idx="4312">
                  <c:v>18599812.5</c:v>
                </c:pt>
                <c:pt idx="4313">
                  <c:v>18604125</c:v>
                </c:pt>
                <c:pt idx="4314">
                  <c:v>18608437.5</c:v>
                </c:pt>
                <c:pt idx="4315">
                  <c:v>18612750</c:v>
                </c:pt>
                <c:pt idx="4316">
                  <c:v>18617062.5</c:v>
                </c:pt>
                <c:pt idx="4317">
                  <c:v>18621375</c:v>
                </c:pt>
                <c:pt idx="4318">
                  <c:v>18625687.5</c:v>
                </c:pt>
                <c:pt idx="4319">
                  <c:v>18630000</c:v>
                </c:pt>
                <c:pt idx="4320">
                  <c:v>18634312.5</c:v>
                </c:pt>
                <c:pt idx="4321">
                  <c:v>18638625</c:v>
                </c:pt>
                <c:pt idx="4322">
                  <c:v>18642937.5</c:v>
                </c:pt>
                <c:pt idx="4323">
                  <c:v>18647250</c:v>
                </c:pt>
                <c:pt idx="4324">
                  <c:v>18651562.5</c:v>
                </c:pt>
                <c:pt idx="4325">
                  <c:v>18655875</c:v>
                </c:pt>
                <c:pt idx="4326">
                  <c:v>18660187.5</c:v>
                </c:pt>
                <c:pt idx="4327">
                  <c:v>18664500</c:v>
                </c:pt>
                <c:pt idx="4328">
                  <c:v>18668812.5</c:v>
                </c:pt>
                <c:pt idx="4329">
                  <c:v>18673125</c:v>
                </c:pt>
                <c:pt idx="4330">
                  <c:v>18677437.5</c:v>
                </c:pt>
                <c:pt idx="4331">
                  <c:v>18681750</c:v>
                </c:pt>
                <c:pt idx="4332">
                  <c:v>18686062.5</c:v>
                </c:pt>
                <c:pt idx="4333">
                  <c:v>18690375</c:v>
                </c:pt>
                <c:pt idx="4334">
                  <c:v>18694687.5</c:v>
                </c:pt>
                <c:pt idx="4335">
                  <c:v>18699000</c:v>
                </c:pt>
                <c:pt idx="4336">
                  <c:v>18703312.5</c:v>
                </c:pt>
                <c:pt idx="4337">
                  <c:v>18707625</c:v>
                </c:pt>
                <c:pt idx="4338">
                  <c:v>18711937.5</c:v>
                </c:pt>
                <c:pt idx="4339">
                  <c:v>18716250</c:v>
                </c:pt>
                <c:pt idx="4340">
                  <c:v>18720562.5</c:v>
                </c:pt>
                <c:pt idx="4341">
                  <c:v>18724875</c:v>
                </c:pt>
                <c:pt idx="4342">
                  <c:v>18729187.5</c:v>
                </c:pt>
                <c:pt idx="4343">
                  <c:v>18733500</c:v>
                </c:pt>
                <c:pt idx="4344">
                  <c:v>18737812.5</c:v>
                </c:pt>
                <c:pt idx="4345">
                  <c:v>18742125</c:v>
                </c:pt>
                <c:pt idx="4346">
                  <c:v>18746437.5</c:v>
                </c:pt>
                <c:pt idx="4347">
                  <c:v>18750750</c:v>
                </c:pt>
                <c:pt idx="4348">
                  <c:v>18755062.5</c:v>
                </c:pt>
                <c:pt idx="4349">
                  <c:v>18759375</c:v>
                </c:pt>
                <c:pt idx="4350">
                  <c:v>18763687.5</c:v>
                </c:pt>
                <c:pt idx="4351">
                  <c:v>18768000</c:v>
                </c:pt>
                <c:pt idx="4352">
                  <c:v>18772312.5</c:v>
                </c:pt>
                <c:pt idx="4353">
                  <c:v>18776625</c:v>
                </c:pt>
                <c:pt idx="4354">
                  <c:v>18780937.5</c:v>
                </c:pt>
                <c:pt idx="4355">
                  <c:v>18785250</c:v>
                </c:pt>
                <c:pt idx="4356">
                  <c:v>18789562.5</c:v>
                </c:pt>
                <c:pt idx="4357">
                  <c:v>18793875</c:v>
                </c:pt>
                <c:pt idx="4358">
                  <c:v>18798187.5</c:v>
                </c:pt>
                <c:pt idx="4359">
                  <c:v>18802500</c:v>
                </c:pt>
                <c:pt idx="4360">
                  <c:v>18806812.5</c:v>
                </c:pt>
                <c:pt idx="4361">
                  <c:v>18811125</c:v>
                </c:pt>
                <c:pt idx="4362">
                  <c:v>18815437.5</c:v>
                </c:pt>
                <c:pt idx="4363">
                  <c:v>18819750</c:v>
                </c:pt>
                <c:pt idx="4364">
                  <c:v>18824062.5</c:v>
                </c:pt>
                <c:pt idx="4365">
                  <c:v>18828375</c:v>
                </c:pt>
                <c:pt idx="4366">
                  <c:v>18832687.5</c:v>
                </c:pt>
                <c:pt idx="4367">
                  <c:v>18837000</c:v>
                </c:pt>
                <c:pt idx="4368">
                  <c:v>18841312.5</c:v>
                </c:pt>
                <c:pt idx="4369">
                  <c:v>18845625</c:v>
                </c:pt>
                <c:pt idx="4370">
                  <c:v>18849937.5</c:v>
                </c:pt>
                <c:pt idx="4371">
                  <c:v>18854250</c:v>
                </c:pt>
                <c:pt idx="4372">
                  <c:v>18858562.5</c:v>
                </c:pt>
                <c:pt idx="4373">
                  <c:v>18862875</c:v>
                </c:pt>
                <c:pt idx="4374">
                  <c:v>18867187.5</c:v>
                </c:pt>
                <c:pt idx="4375">
                  <c:v>18871500</c:v>
                </c:pt>
                <c:pt idx="4376">
                  <c:v>18875812.5</c:v>
                </c:pt>
                <c:pt idx="4377">
                  <c:v>18880125</c:v>
                </c:pt>
                <c:pt idx="4378">
                  <c:v>18884437.5</c:v>
                </c:pt>
                <c:pt idx="4379">
                  <c:v>18888750</c:v>
                </c:pt>
                <c:pt idx="4380">
                  <c:v>18893062.5</c:v>
                </c:pt>
                <c:pt idx="4381">
                  <c:v>18897375</c:v>
                </c:pt>
                <c:pt idx="4382">
                  <c:v>18901687.5</c:v>
                </c:pt>
                <c:pt idx="4383">
                  <c:v>18906000</c:v>
                </c:pt>
                <c:pt idx="4384">
                  <c:v>18910312.5</c:v>
                </c:pt>
                <c:pt idx="4385">
                  <c:v>18914625</c:v>
                </c:pt>
                <c:pt idx="4386">
                  <c:v>18918937.5</c:v>
                </c:pt>
                <c:pt idx="4387">
                  <c:v>18923250</c:v>
                </c:pt>
                <c:pt idx="4388">
                  <c:v>18927562.5</c:v>
                </c:pt>
                <c:pt idx="4389">
                  <c:v>18931875</c:v>
                </c:pt>
                <c:pt idx="4390">
                  <c:v>18936187.5</c:v>
                </c:pt>
                <c:pt idx="4391">
                  <c:v>18940500</c:v>
                </c:pt>
                <c:pt idx="4392">
                  <c:v>18944812.5</c:v>
                </c:pt>
                <c:pt idx="4393">
                  <c:v>18949125</c:v>
                </c:pt>
                <c:pt idx="4394">
                  <c:v>18953437.5</c:v>
                </c:pt>
                <c:pt idx="4395">
                  <c:v>18957750</c:v>
                </c:pt>
                <c:pt idx="4396">
                  <c:v>18962062.5</c:v>
                </c:pt>
                <c:pt idx="4397">
                  <c:v>18966375</c:v>
                </c:pt>
                <c:pt idx="4398">
                  <c:v>18970687.5</c:v>
                </c:pt>
                <c:pt idx="4399">
                  <c:v>18975000</c:v>
                </c:pt>
                <c:pt idx="4400">
                  <c:v>18979312.5</c:v>
                </c:pt>
                <c:pt idx="4401">
                  <c:v>18983625</c:v>
                </c:pt>
                <c:pt idx="4402">
                  <c:v>18987937.5</c:v>
                </c:pt>
                <c:pt idx="4403">
                  <c:v>18992250</c:v>
                </c:pt>
                <c:pt idx="4404">
                  <c:v>18996562.5</c:v>
                </c:pt>
                <c:pt idx="4405">
                  <c:v>19000875</c:v>
                </c:pt>
                <c:pt idx="4406">
                  <c:v>19005187.5</c:v>
                </c:pt>
                <c:pt idx="4407">
                  <c:v>19009500</c:v>
                </c:pt>
                <c:pt idx="4408">
                  <c:v>19013812.5</c:v>
                </c:pt>
                <c:pt idx="4409">
                  <c:v>19018125</c:v>
                </c:pt>
                <c:pt idx="4410">
                  <c:v>19022437.5</c:v>
                </c:pt>
                <c:pt idx="4411">
                  <c:v>19026750</c:v>
                </c:pt>
                <c:pt idx="4412">
                  <c:v>19031062.5</c:v>
                </c:pt>
                <c:pt idx="4413">
                  <c:v>19035375</c:v>
                </c:pt>
                <c:pt idx="4414">
                  <c:v>19039687.5</c:v>
                </c:pt>
                <c:pt idx="4415">
                  <c:v>19044000</c:v>
                </c:pt>
                <c:pt idx="4416">
                  <c:v>19048312.5</c:v>
                </c:pt>
                <c:pt idx="4417">
                  <c:v>19052625</c:v>
                </c:pt>
                <c:pt idx="4418">
                  <c:v>19056937.5</c:v>
                </c:pt>
                <c:pt idx="4419">
                  <c:v>19061250</c:v>
                </c:pt>
                <c:pt idx="4420">
                  <c:v>19065562.5</c:v>
                </c:pt>
                <c:pt idx="4421">
                  <c:v>19069875</c:v>
                </c:pt>
                <c:pt idx="4422">
                  <c:v>19074187.5</c:v>
                </c:pt>
                <c:pt idx="4423">
                  <c:v>19078500</c:v>
                </c:pt>
                <c:pt idx="4424">
                  <c:v>19082812.5</c:v>
                </c:pt>
                <c:pt idx="4425">
                  <c:v>19087125</c:v>
                </c:pt>
                <c:pt idx="4426">
                  <c:v>19091437.5</c:v>
                </c:pt>
                <c:pt idx="4427">
                  <c:v>19095750</c:v>
                </c:pt>
                <c:pt idx="4428">
                  <c:v>19100062.5</c:v>
                </c:pt>
                <c:pt idx="4429">
                  <c:v>19104375</c:v>
                </c:pt>
                <c:pt idx="4430">
                  <c:v>19108687.5</c:v>
                </c:pt>
                <c:pt idx="4431">
                  <c:v>19113000</c:v>
                </c:pt>
                <c:pt idx="4432">
                  <c:v>19117312.5</c:v>
                </c:pt>
                <c:pt idx="4433">
                  <c:v>19121625</c:v>
                </c:pt>
                <c:pt idx="4434">
                  <c:v>19125937.5</c:v>
                </c:pt>
                <c:pt idx="4435">
                  <c:v>19130250</c:v>
                </c:pt>
                <c:pt idx="4436">
                  <c:v>19134562.5</c:v>
                </c:pt>
                <c:pt idx="4437">
                  <c:v>19138875</c:v>
                </c:pt>
                <c:pt idx="4438">
                  <c:v>19143187.5</c:v>
                </c:pt>
                <c:pt idx="4439">
                  <c:v>19147500</c:v>
                </c:pt>
                <c:pt idx="4440">
                  <c:v>19151812.5</c:v>
                </c:pt>
                <c:pt idx="4441">
                  <c:v>19156125</c:v>
                </c:pt>
                <c:pt idx="4442">
                  <c:v>19160437.5</c:v>
                </c:pt>
                <c:pt idx="4443">
                  <c:v>19164750</c:v>
                </c:pt>
                <c:pt idx="4444">
                  <c:v>19169062.5</c:v>
                </c:pt>
                <c:pt idx="4445">
                  <c:v>19173375</c:v>
                </c:pt>
                <c:pt idx="4446">
                  <c:v>19177687.5</c:v>
                </c:pt>
                <c:pt idx="4447">
                  <c:v>19182000</c:v>
                </c:pt>
                <c:pt idx="4448">
                  <c:v>19186312.5</c:v>
                </c:pt>
                <c:pt idx="4449">
                  <c:v>19190625</c:v>
                </c:pt>
                <c:pt idx="4450">
                  <c:v>19194937.5</c:v>
                </c:pt>
                <c:pt idx="4451">
                  <c:v>19199250</c:v>
                </c:pt>
                <c:pt idx="4452">
                  <c:v>19203562.5</c:v>
                </c:pt>
                <c:pt idx="4453">
                  <c:v>19207875</c:v>
                </c:pt>
                <c:pt idx="4454">
                  <c:v>19212187.5</c:v>
                </c:pt>
                <c:pt idx="4455">
                  <c:v>19216500</c:v>
                </c:pt>
                <c:pt idx="4456">
                  <c:v>19220812.5</c:v>
                </c:pt>
                <c:pt idx="4457">
                  <c:v>19225125</c:v>
                </c:pt>
                <c:pt idx="4458">
                  <c:v>19229437.5</c:v>
                </c:pt>
                <c:pt idx="4459">
                  <c:v>19233750</c:v>
                </c:pt>
                <c:pt idx="4460">
                  <c:v>19238062.5</c:v>
                </c:pt>
                <c:pt idx="4461">
                  <c:v>19242375</c:v>
                </c:pt>
                <c:pt idx="4462">
                  <c:v>19246687.5</c:v>
                </c:pt>
                <c:pt idx="4463">
                  <c:v>19251000</c:v>
                </c:pt>
                <c:pt idx="4464">
                  <c:v>19255312.5</c:v>
                </c:pt>
                <c:pt idx="4465">
                  <c:v>19259625</c:v>
                </c:pt>
                <c:pt idx="4466">
                  <c:v>19263937.5</c:v>
                </c:pt>
                <c:pt idx="4467">
                  <c:v>19268250</c:v>
                </c:pt>
                <c:pt idx="4468">
                  <c:v>19272562.5</c:v>
                </c:pt>
                <c:pt idx="4469">
                  <c:v>19276875</c:v>
                </c:pt>
                <c:pt idx="4470">
                  <c:v>19281187.5</c:v>
                </c:pt>
                <c:pt idx="4471">
                  <c:v>19285500</c:v>
                </c:pt>
                <c:pt idx="4472">
                  <c:v>19289812.5</c:v>
                </c:pt>
                <c:pt idx="4473">
                  <c:v>19294125</c:v>
                </c:pt>
                <c:pt idx="4474">
                  <c:v>19298437.5</c:v>
                </c:pt>
                <c:pt idx="4475">
                  <c:v>19302750</c:v>
                </c:pt>
                <c:pt idx="4476">
                  <c:v>19307062.5</c:v>
                </c:pt>
                <c:pt idx="4477">
                  <c:v>19311375</c:v>
                </c:pt>
                <c:pt idx="4478">
                  <c:v>19315687.5</c:v>
                </c:pt>
                <c:pt idx="4479">
                  <c:v>19320000</c:v>
                </c:pt>
                <c:pt idx="4480">
                  <c:v>19324312.5</c:v>
                </c:pt>
                <c:pt idx="4481">
                  <c:v>19328625</c:v>
                </c:pt>
                <c:pt idx="4482">
                  <c:v>19332937.5</c:v>
                </c:pt>
                <c:pt idx="4483">
                  <c:v>19337250</c:v>
                </c:pt>
                <c:pt idx="4484">
                  <c:v>19341562.5</c:v>
                </c:pt>
                <c:pt idx="4485">
                  <c:v>19345875</c:v>
                </c:pt>
                <c:pt idx="4486">
                  <c:v>19350187.5</c:v>
                </c:pt>
                <c:pt idx="4487">
                  <c:v>19354500</c:v>
                </c:pt>
                <c:pt idx="4488">
                  <c:v>19358812.5</c:v>
                </c:pt>
                <c:pt idx="4489">
                  <c:v>19363125</c:v>
                </c:pt>
                <c:pt idx="4490">
                  <c:v>19367437.5</c:v>
                </c:pt>
                <c:pt idx="4491">
                  <c:v>19371750</c:v>
                </c:pt>
                <c:pt idx="4492">
                  <c:v>19376062.5</c:v>
                </c:pt>
                <c:pt idx="4493">
                  <c:v>19380375</c:v>
                </c:pt>
                <c:pt idx="4494">
                  <c:v>19384687.5</c:v>
                </c:pt>
                <c:pt idx="4495">
                  <c:v>19389000</c:v>
                </c:pt>
                <c:pt idx="4496">
                  <c:v>19393312.5</c:v>
                </c:pt>
                <c:pt idx="4497">
                  <c:v>19397625</c:v>
                </c:pt>
                <c:pt idx="4498">
                  <c:v>19401937.5</c:v>
                </c:pt>
                <c:pt idx="4499">
                  <c:v>19406250</c:v>
                </c:pt>
                <c:pt idx="4500">
                  <c:v>19410562.5</c:v>
                </c:pt>
                <c:pt idx="4501">
                  <c:v>19414875</c:v>
                </c:pt>
                <c:pt idx="4502">
                  <c:v>19419187.5</c:v>
                </c:pt>
                <c:pt idx="4503">
                  <c:v>19423500</c:v>
                </c:pt>
                <c:pt idx="4504">
                  <c:v>19427812.5</c:v>
                </c:pt>
                <c:pt idx="4505">
                  <c:v>19432125</c:v>
                </c:pt>
                <c:pt idx="4506">
                  <c:v>19436437.5</c:v>
                </c:pt>
                <c:pt idx="4507">
                  <c:v>19440750</c:v>
                </c:pt>
                <c:pt idx="4508">
                  <c:v>19445062.5</c:v>
                </c:pt>
                <c:pt idx="4509">
                  <c:v>19449375</c:v>
                </c:pt>
                <c:pt idx="4510">
                  <c:v>19453687.5</c:v>
                </c:pt>
                <c:pt idx="4511">
                  <c:v>19458000</c:v>
                </c:pt>
                <c:pt idx="4512">
                  <c:v>19462312.5</c:v>
                </c:pt>
                <c:pt idx="4513">
                  <c:v>19466625</c:v>
                </c:pt>
                <c:pt idx="4514">
                  <c:v>19470937.5</c:v>
                </c:pt>
                <c:pt idx="4515">
                  <c:v>19475250</c:v>
                </c:pt>
                <c:pt idx="4516">
                  <c:v>19479562.5</c:v>
                </c:pt>
                <c:pt idx="4517">
                  <c:v>19483875</c:v>
                </c:pt>
                <c:pt idx="4518">
                  <c:v>19488187.5</c:v>
                </c:pt>
                <c:pt idx="4519">
                  <c:v>19492500</c:v>
                </c:pt>
                <c:pt idx="4520">
                  <c:v>19496812.5</c:v>
                </c:pt>
                <c:pt idx="4521">
                  <c:v>19501125</c:v>
                </c:pt>
                <c:pt idx="4522">
                  <c:v>19505437.5</c:v>
                </c:pt>
                <c:pt idx="4523">
                  <c:v>19509750</c:v>
                </c:pt>
                <c:pt idx="4524">
                  <c:v>19514062.5</c:v>
                </c:pt>
                <c:pt idx="4525">
                  <c:v>19518375</c:v>
                </c:pt>
                <c:pt idx="4526">
                  <c:v>19522687.5</c:v>
                </c:pt>
                <c:pt idx="4527">
                  <c:v>19527000</c:v>
                </c:pt>
                <c:pt idx="4528">
                  <c:v>19531312.5</c:v>
                </c:pt>
                <c:pt idx="4529">
                  <c:v>19535625</c:v>
                </c:pt>
                <c:pt idx="4530">
                  <c:v>19539937.5</c:v>
                </c:pt>
                <c:pt idx="4531">
                  <c:v>19544250</c:v>
                </c:pt>
                <c:pt idx="4532">
                  <c:v>19548562.5</c:v>
                </c:pt>
                <c:pt idx="4533">
                  <c:v>19552875</c:v>
                </c:pt>
                <c:pt idx="4534">
                  <c:v>19557187.5</c:v>
                </c:pt>
                <c:pt idx="4535">
                  <c:v>19561500</c:v>
                </c:pt>
                <c:pt idx="4536">
                  <c:v>19565812.5</c:v>
                </c:pt>
                <c:pt idx="4537">
                  <c:v>19570125</c:v>
                </c:pt>
                <c:pt idx="4538">
                  <c:v>19574437.5</c:v>
                </c:pt>
                <c:pt idx="4539">
                  <c:v>19578750</c:v>
                </c:pt>
                <c:pt idx="4540">
                  <c:v>19583062.5</c:v>
                </c:pt>
                <c:pt idx="4541">
                  <c:v>19587375</c:v>
                </c:pt>
                <c:pt idx="4542">
                  <c:v>19591687.5</c:v>
                </c:pt>
                <c:pt idx="4543">
                  <c:v>19596000</c:v>
                </c:pt>
                <c:pt idx="4544">
                  <c:v>19600312.5</c:v>
                </c:pt>
                <c:pt idx="4545">
                  <c:v>19604625</c:v>
                </c:pt>
                <c:pt idx="4546">
                  <c:v>19608937.5</c:v>
                </c:pt>
                <c:pt idx="4547">
                  <c:v>19613250</c:v>
                </c:pt>
                <c:pt idx="4548">
                  <c:v>19617562.5</c:v>
                </c:pt>
                <c:pt idx="4549">
                  <c:v>19621875</c:v>
                </c:pt>
                <c:pt idx="4550">
                  <c:v>19626187.5</c:v>
                </c:pt>
                <c:pt idx="4551">
                  <c:v>19630500</c:v>
                </c:pt>
                <c:pt idx="4552">
                  <c:v>19634812.5</c:v>
                </c:pt>
                <c:pt idx="4553">
                  <c:v>19639125</c:v>
                </c:pt>
                <c:pt idx="4554">
                  <c:v>19643437.5</c:v>
                </c:pt>
                <c:pt idx="4555">
                  <c:v>19647750</c:v>
                </c:pt>
                <c:pt idx="4556">
                  <c:v>19652062.5</c:v>
                </c:pt>
                <c:pt idx="4557">
                  <c:v>19656375</c:v>
                </c:pt>
                <c:pt idx="4558">
                  <c:v>19660687.5</c:v>
                </c:pt>
                <c:pt idx="4559">
                  <c:v>19665000</c:v>
                </c:pt>
                <c:pt idx="4560">
                  <c:v>19669312.5</c:v>
                </c:pt>
                <c:pt idx="4561">
                  <c:v>19673625</c:v>
                </c:pt>
                <c:pt idx="4562">
                  <c:v>19677937.5</c:v>
                </c:pt>
                <c:pt idx="4563">
                  <c:v>19682250</c:v>
                </c:pt>
                <c:pt idx="4564">
                  <c:v>19686562.5</c:v>
                </c:pt>
                <c:pt idx="4565">
                  <c:v>19690875</c:v>
                </c:pt>
                <c:pt idx="4566">
                  <c:v>19695187.5</c:v>
                </c:pt>
                <c:pt idx="4567">
                  <c:v>19699500</c:v>
                </c:pt>
                <c:pt idx="4568">
                  <c:v>19703812.5</c:v>
                </c:pt>
                <c:pt idx="4569">
                  <c:v>19708125</c:v>
                </c:pt>
                <c:pt idx="4570">
                  <c:v>19712437.5</c:v>
                </c:pt>
                <c:pt idx="4571">
                  <c:v>19716750</c:v>
                </c:pt>
                <c:pt idx="4572">
                  <c:v>19721062.5</c:v>
                </c:pt>
                <c:pt idx="4573">
                  <c:v>19725375</c:v>
                </c:pt>
                <c:pt idx="4574">
                  <c:v>19729687.5</c:v>
                </c:pt>
                <c:pt idx="4575">
                  <c:v>19734000</c:v>
                </c:pt>
                <c:pt idx="4576">
                  <c:v>19738312.5</c:v>
                </c:pt>
                <c:pt idx="4577">
                  <c:v>19742625</c:v>
                </c:pt>
                <c:pt idx="4578">
                  <c:v>19746937.5</c:v>
                </c:pt>
                <c:pt idx="4579">
                  <c:v>19751250</c:v>
                </c:pt>
                <c:pt idx="4580">
                  <c:v>19755562.5</c:v>
                </c:pt>
                <c:pt idx="4581">
                  <c:v>19759875</c:v>
                </c:pt>
                <c:pt idx="4582">
                  <c:v>19764187.5</c:v>
                </c:pt>
                <c:pt idx="4583">
                  <c:v>19768500</c:v>
                </c:pt>
                <c:pt idx="4584">
                  <c:v>19772812.5</c:v>
                </c:pt>
                <c:pt idx="4585">
                  <c:v>19777125</c:v>
                </c:pt>
                <c:pt idx="4586">
                  <c:v>19781437.5</c:v>
                </c:pt>
                <c:pt idx="4587">
                  <c:v>19785750</c:v>
                </c:pt>
                <c:pt idx="4588">
                  <c:v>19790062.5</c:v>
                </c:pt>
                <c:pt idx="4589">
                  <c:v>19794375</c:v>
                </c:pt>
                <c:pt idx="4590">
                  <c:v>19798687.5</c:v>
                </c:pt>
                <c:pt idx="4591">
                  <c:v>19803000</c:v>
                </c:pt>
                <c:pt idx="4592">
                  <c:v>19807312.5</c:v>
                </c:pt>
                <c:pt idx="4593">
                  <c:v>19811625</c:v>
                </c:pt>
                <c:pt idx="4594">
                  <c:v>19815937.5</c:v>
                </c:pt>
                <c:pt idx="4595">
                  <c:v>19820250</c:v>
                </c:pt>
                <c:pt idx="4596">
                  <c:v>19824562.5</c:v>
                </c:pt>
                <c:pt idx="4597">
                  <c:v>19828875</c:v>
                </c:pt>
                <c:pt idx="4598">
                  <c:v>19833187.5</c:v>
                </c:pt>
                <c:pt idx="4599">
                  <c:v>19837500</c:v>
                </c:pt>
                <c:pt idx="4600">
                  <c:v>19841812.5</c:v>
                </c:pt>
                <c:pt idx="4601">
                  <c:v>19846125</c:v>
                </c:pt>
                <c:pt idx="4602">
                  <c:v>19850437.5</c:v>
                </c:pt>
                <c:pt idx="4603">
                  <c:v>19854750</c:v>
                </c:pt>
                <c:pt idx="4604">
                  <c:v>19859062.5</c:v>
                </c:pt>
                <c:pt idx="4605">
                  <c:v>19863375</c:v>
                </c:pt>
                <c:pt idx="4606">
                  <c:v>19867687.5</c:v>
                </c:pt>
                <c:pt idx="4607">
                  <c:v>19872000</c:v>
                </c:pt>
                <c:pt idx="4608">
                  <c:v>19876312.5</c:v>
                </c:pt>
                <c:pt idx="4609">
                  <c:v>19880625</c:v>
                </c:pt>
                <c:pt idx="4610">
                  <c:v>19884937.5</c:v>
                </c:pt>
                <c:pt idx="4611">
                  <c:v>19889250</c:v>
                </c:pt>
                <c:pt idx="4612">
                  <c:v>19893562.5</c:v>
                </c:pt>
                <c:pt idx="4613">
                  <c:v>19897875</c:v>
                </c:pt>
                <c:pt idx="4614">
                  <c:v>19902187.5</c:v>
                </c:pt>
                <c:pt idx="4615">
                  <c:v>19906500</c:v>
                </c:pt>
                <c:pt idx="4616">
                  <c:v>19910812.5</c:v>
                </c:pt>
                <c:pt idx="4617">
                  <c:v>19915125</c:v>
                </c:pt>
                <c:pt idx="4618">
                  <c:v>19919437.5</c:v>
                </c:pt>
                <c:pt idx="4619">
                  <c:v>19923750</c:v>
                </c:pt>
                <c:pt idx="4620">
                  <c:v>19928062.5</c:v>
                </c:pt>
                <c:pt idx="4621">
                  <c:v>19932375</c:v>
                </c:pt>
                <c:pt idx="4622">
                  <c:v>19936687.5</c:v>
                </c:pt>
                <c:pt idx="4623">
                  <c:v>19941000</c:v>
                </c:pt>
                <c:pt idx="4624">
                  <c:v>19945312.5</c:v>
                </c:pt>
                <c:pt idx="4625">
                  <c:v>19949625</c:v>
                </c:pt>
                <c:pt idx="4626">
                  <c:v>19953937.5</c:v>
                </c:pt>
                <c:pt idx="4627">
                  <c:v>19958250</c:v>
                </c:pt>
                <c:pt idx="4628">
                  <c:v>19962562.5</c:v>
                </c:pt>
                <c:pt idx="4629">
                  <c:v>19966875</c:v>
                </c:pt>
                <c:pt idx="4630">
                  <c:v>19971187.5</c:v>
                </c:pt>
                <c:pt idx="4631">
                  <c:v>19975500</c:v>
                </c:pt>
                <c:pt idx="4632">
                  <c:v>19979812.5</c:v>
                </c:pt>
                <c:pt idx="4633">
                  <c:v>19984125</c:v>
                </c:pt>
                <c:pt idx="4634">
                  <c:v>19988437.5</c:v>
                </c:pt>
                <c:pt idx="4635">
                  <c:v>19992750</c:v>
                </c:pt>
                <c:pt idx="4636">
                  <c:v>19997062.5</c:v>
                </c:pt>
                <c:pt idx="4637">
                  <c:v>20001375</c:v>
                </c:pt>
                <c:pt idx="4638">
                  <c:v>20005687.5</c:v>
                </c:pt>
                <c:pt idx="4639">
                  <c:v>20010000</c:v>
                </c:pt>
                <c:pt idx="4640">
                  <c:v>20014312.5</c:v>
                </c:pt>
                <c:pt idx="4641">
                  <c:v>20018625</c:v>
                </c:pt>
                <c:pt idx="4642">
                  <c:v>20022937.5</c:v>
                </c:pt>
                <c:pt idx="4643">
                  <c:v>20027250</c:v>
                </c:pt>
                <c:pt idx="4644">
                  <c:v>20031562.5</c:v>
                </c:pt>
                <c:pt idx="4645">
                  <c:v>20035875</c:v>
                </c:pt>
                <c:pt idx="4646">
                  <c:v>20040187.5</c:v>
                </c:pt>
                <c:pt idx="4647">
                  <c:v>20044500</c:v>
                </c:pt>
                <c:pt idx="4648">
                  <c:v>20048812.5</c:v>
                </c:pt>
                <c:pt idx="4649">
                  <c:v>20053125</c:v>
                </c:pt>
                <c:pt idx="4650">
                  <c:v>20057437.5</c:v>
                </c:pt>
                <c:pt idx="4651">
                  <c:v>20061750</c:v>
                </c:pt>
                <c:pt idx="4652">
                  <c:v>20066062.5</c:v>
                </c:pt>
                <c:pt idx="4653">
                  <c:v>20070375</c:v>
                </c:pt>
                <c:pt idx="4654">
                  <c:v>20074687.5</c:v>
                </c:pt>
                <c:pt idx="4655">
                  <c:v>20079000</c:v>
                </c:pt>
                <c:pt idx="4656">
                  <c:v>20083312.5</c:v>
                </c:pt>
                <c:pt idx="4657">
                  <c:v>20087625</c:v>
                </c:pt>
                <c:pt idx="4658">
                  <c:v>20091937.5</c:v>
                </c:pt>
                <c:pt idx="4659">
                  <c:v>20096250</c:v>
                </c:pt>
                <c:pt idx="4660">
                  <c:v>20100562.5</c:v>
                </c:pt>
                <c:pt idx="4661">
                  <c:v>20104875</c:v>
                </c:pt>
                <c:pt idx="4662">
                  <c:v>20109187.5</c:v>
                </c:pt>
                <c:pt idx="4663">
                  <c:v>20113500</c:v>
                </c:pt>
                <c:pt idx="4664">
                  <c:v>20117812.5</c:v>
                </c:pt>
                <c:pt idx="4665">
                  <c:v>20122125</c:v>
                </c:pt>
                <c:pt idx="4666">
                  <c:v>20126437.5</c:v>
                </c:pt>
                <c:pt idx="4667">
                  <c:v>20130750</c:v>
                </c:pt>
                <c:pt idx="4668">
                  <c:v>20135062.5</c:v>
                </c:pt>
                <c:pt idx="4669">
                  <c:v>20139375</c:v>
                </c:pt>
                <c:pt idx="4670">
                  <c:v>20143687.5</c:v>
                </c:pt>
                <c:pt idx="4671">
                  <c:v>20148000</c:v>
                </c:pt>
                <c:pt idx="4672">
                  <c:v>20152312.5</c:v>
                </c:pt>
                <c:pt idx="4673">
                  <c:v>20156625</c:v>
                </c:pt>
                <c:pt idx="4674">
                  <c:v>20160937.5</c:v>
                </c:pt>
                <c:pt idx="4675">
                  <c:v>20165250</c:v>
                </c:pt>
                <c:pt idx="4676">
                  <c:v>20169562.5</c:v>
                </c:pt>
                <c:pt idx="4677">
                  <c:v>20173875</c:v>
                </c:pt>
                <c:pt idx="4678">
                  <c:v>20178187.5</c:v>
                </c:pt>
                <c:pt idx="4679">
                  <c:v>20182500</c:v>
                </c:pt>
                <c:pt idx="4680">
                  <c:v>20186812.5</c:v>
                </c:pt>
                <c:pt idx="4681">
                  <c:v>20191125</c:v>
                </c:pt>
                <c:pt idx="4682">
                  <c:v>20195437.5</c:v>
                </c:pt>
                <c:pt idx="4683">
                  <c:v>20199750</c:v>
                </c:pt>
                <c:pt idx="4684">
                  <c:v>20204062.5</c:v>
                </c:pt>
                <c:pt idx="4685">
                  <c:v>20208375</c:v>
                </c:pt>
                <c:pt idx="4686">
                  <c:v>20212687.5</c:v>
                </c:pt>
                <c:pt idx="4687">
                  <c:v>20217000</c:v>
                </c:pt>
                <c:pt idx="4688">
                  <c:v>20221312.5</c:v>
                </c:pt>
                <c:pt idx="4689">
                  <c:v>20225625</c:v>
                </c:pt>
                <c:pt idx="4690">
                  <c:v>20229937.5</c:v>
                </c:pt>
                <c:pt idx="4691">
                  <c:v>20234250</c:v>
                </c:pt>
                <c:pt idx="4692">
                  <c:v>20238562.5</c:v>
                </c:pt>
                <c:pt idx="4693">
                  <c:v>20242875</c:v>
                </c:pt>
                <c:pt idx="4694">
                  <c:v>20247187.5</c:v>
                </c:pt>
                <c:pt idx="4695">
                  <c:v>20251500</c:v>
                </c:pt>
                <c:pt idx="4696">
                  <c:v>20255812.5</c:v>
                </c:pt>
                <c:pt idx="4697">
                  <c:v>20260125</c:v>
                </c:pt>
                <c:pt idx="4698">
                  <c:v>20264437.5</c:v>
                </c:pt>
                <c:pt idx="4699">
                  <c:v>20268750</c:v>
                </c:pt>
                <c:pt idx="4700">
                  <c:v>20273062.5</c:v>
                </c:pt>
                <c:pt idx="4701">
                  <c:v>20277375</c:v>
                </c:pt>
                <c:pt idx="4702">
                  <c:v>20281687.5</c:v>
                </c:pt>
                <c:pt idx="4703">
                  <c:v>20286000</c:v>
                </c:pt>
                <c:pt idx="4704">
                  <c:v>20290312.5</c:v>
                </c:pt>
                <c:pt idx="4705">
                  <c:v>20294625</c:v>
                </c:pt>
                <c:pt idx="4706">
                  <c:v>20298937.5</c:v>
                </c:pt>
                <c:pt idx="4707">
                  <c:v>20303250</c:v>
                </c:pt>
                <c:pt idx="4708">
                  <c:v>20307562.5</c:v>
                </c:pt>
                <c:pt idx="4709">
                  <c:v>20311875</c:v>
                </c:pt>
                <c:pt idx="4710">
                  <c:v>20316187.5</c:v>
                </c:pt>
                <c:pt idx="4711">
                  <c:v>20320500</c:v>
                </c:pt>
                <c:pt idx="4712">
                  <c:v>20324812.5</c:v>
                </c:pt>
                <c:pt idx="4713">
                  <c:v>20329125</c:v>
                </c:pt>
                <c:pt idx="4714">
                  <c:v>20333437.5</c:v>
                </c:pt>
                <c:pt idx="4715">
                  <c:v>20337750</c:v>
                </c:pt>
                <c:pt idx="4716">
                  <c:v>20342062.5</c:v>
                </c:pt>
                <c:pt idx="4717">
                  <c:v>20346375</c:v>
                </c:pt>
                <c:pt idx="4718">
                  <c:v>20350687.5</c:v>
                </c:pt>
                <c:pt idx="4719">
                  <c:v>20355000</c:v>
                </c:pt>
                <c:pt idx="4720">
                  <c:v>20359312.5</c:v>
                </c:pt>
                <c:pt idx="4721">
                  <c:v>20363625</c:v>
                </c:pt>
                <c:pt idx="4722">
                  <c:v>20367937.5</c:v>
                </c:pt>
                <c:pt idx="4723">
                  <c:v>20372250</c:v>
                </c:pt>
                <c:pt idx="4724">
                  <c:v>20376562.5</c:v>
                </c:pt>
                <c:pt idx="4725">
                  <c:v>20380875</c:v>
                </c:pt>
                <c:pt idx="4726">
                  <c:v>20385187.5</c:v>
                </c:pt>
                <c:pt idx="4727">
                  <c:v>20389500</c:v>
                </c:pt>
                <c:pt idx="4728">
                  <c:v>20393812.5</c:v>
                </c:pt>
                <c:pt idx="4729">
                  <c:v>20398125</c:v>
                </c:pt>
                <c:pt idx="4730">
                  <c:v>20402437.5</c:v>
                </c:pt>
                <c:pt idx="4731">
                  <c:v>20406750</c:v>
                </c:pt>
                <c:pt idx="4732">
                  <c:v>20411062.5</c:v>
                </c:pt>
                <c:pt idx="4733">
                  <c:v>20415375</c:v>
                </c:pt>
                <c:pt idx="4734">
                  <c:v>20419687.5</c:v>
                </c:pt>
                <c:pt idx="4735">
                  <c:v>20424000</c:v>
                </c:pt>
                <c:pt idx="4736">
                  <c:v>20428312.5</c:v>
                </c:pt>
                <c:pt idx="4737">
                  <c:v>20432625</c:v>
                </c:pt>
                <c:pt idx="4738">
                  <c:v>20436937.5</c:v>
                </c:pt>
                <c:pt idx="4739">
                  <c:v>20441250</c:v>
                </c:pt>
                <c:pt idx="4740">
                  <c:v>20445562.5</c:v>
                </c:pt>
                <c:pt idx="4741">
                  <c:v>20449875</c:v>
                </c:pt>
                <c:pt idx="4742">
                  <c:v>20454187.5</c:v>
                </c:pt>
                <c:pt idx="4743">
                  <c:v>20458500</c:v>
                </c:pt>
                <c:pt idx="4744">
                  <c:v>20462812.5</c:v>
                </c:pt>
                <c:pt idx="4745">
                  <c:v>20467125</c:v>
                </c:pt>
                <c:pt idx="4746">
                  <c:v>20471437.5</c:v>
                </c:pt>
                <c:pt idx="4747">
                  <c:v>20475750</c:v>
                </c:pt>
                <c:pt idx="4748">
                  <c:v>20480062.5</c:v>
                </c:pt>
                <c:pt idx="4749">
                  <c:v>20484375</c:v>
                </c:pt>
                <c:pt idx="4750">
                  <c:v>20488687.5</c:v>
                </c:pt>
                <c:pt idx="4751">
                  <c:v>20493000</c:v>
                </c:pt>
                <c:pt idx="4752">
                  <c:v>20497312.5</c:v>
                </c:pt>
                <c:pt idx="4753">
                  <c:v>20501625</c:v>
                </c:pt>
                <c:pt idx="4754">
                  <c:v>20505937.5</c:v>
                </c:pt>
                <c:pt idx="4755">
                  <c:v>20510250</c:v>
                </c:pt>
                <c:pt idx="4756">
                  <c:v>20514562.5</c:v>
                </c:pt>
                <c:pt idx="4757">
                  <c:v>20518875</c:v>
                </c:pt>
                <c:pt idx="4758">
                  <c:v>20523187.5</c:v>
                </c:pt>
                <c:pt idx="4759">
                  <c:v>20527500</c:v>
                </c:pt>
                <c:pt idx="4760">
                  <c:v>20531812.5</c:v>
                </c:pt>
                <c:pt idx="4761">
                  <c:v>20536125</c:v>
                </c:pt>
                <c:pt idx="4762">
                  <c:v>20540437.5</c:v>
                </c:pt>
                <c:pt idx="4763">
                  <c:v>20544750</c:v>
                </c:pt>
                <c:pt idx="4764">
                  <c:v>20549062.5</c:v>
                </c:pt>
                <c:pt idx="4765">
                  <c:v>20553375</c:v>
                </c:pt>
                <c:pt idx="4766">
                  <c:v>20557687.5</c:v>
                </c:pt>
                <c:pt idx="4767">
                  <c:v>20562000</c:v>
                </c:pt>
                <c:pt idx="4768">
                  <c:v>20566312.5</c:v>
                </c:pt>
                <c:pt idx="4769">
                  <c:v>20570625</c:v>
                </c:pt>
                <c:pt idx="4770">
                  <c:v>20574937.5</c:v>
                </c:pt>
                <c:pt idx="4771">
                  <c:v>20579250</c:v>
                </c:pt>
                <c:pt idx="4772">
                  <c:v>20583562.5</c:v>
                </c:pt>
                <c:pt idx="4773">
                  <c:v>20587875</c:v>
                </c:pt>
                <c:pt idx="4774">
                  <c:v>20592187.5</c:v>
                </c:pt>
                <c:pt idx="4775">
                  <c:v>20596500</c:v>
                </c:pt>
                <c:pt idx="4776">
                  <c:v>20600812.5</c:v>
                </c:pt>
                <c:pt idx="4777">
                  <c:v>20605125</c:v>
                </c:pt>
                <c:pt idx="4778">
                  <c:v>20609437.5</c:v>
                </c:pt>
                <c:pt idx="4779">
                  <c:v>20613750</c:v>
                </c:pt>
                <c:pt idx="4780">
                  <c:v>20618062.5</c:v>
                </c:pt>
                <c:pt idx="4781">
                  <c:v>20622375</c:v>
                </c:pt>
                <c:pt idx="4782">
                  <c:v>20626687.5</c:v>
                </c:pt>
                <c:pt idx="4783">
                  <c:v>20631000</c:v>
                </c:pt>
                <c:pt idx="4784">
                  <c:v>20635312.5</c:v>
                </c:pt>
                <c:pt idx="4785">
                  <c:v>20639625</c:v>
                </c:pt>
                <c:pt idx="4786">
                  <c:v>20643937.5</c:v>
                </c:pt>
                <c:pt idx="4787">
                  <c:v>20648250</c:v>
                </c:pt>
                <c:pt idx="4788">
                  <c:v>20652562.5</c:v>
                </c:pt>
                <c:pt idx="4789">
                  <c:v>20656875</c:v>
                </c:pt>
                <c:pt idx="4790">
                  <c:v>20661187.5</c:v>
                </c:pt>
                <c:pt idx="4791">
                  <c:v>20665500</c:v>
                </c:pt>
                <c:pt idx="4792">
                  <c:v>20669812.5</c:v>
                </c:pt>
                <c:pt idx="4793">
                  <c:v>20674125</c:v>
                </c:pt>
                <c:pt idx="4794">
                  <c:v>20678437.5</c:v>
                </c:pt>
                <c:pt idx="4795">
                  <c:v>20682750</c:v>
                </c:pt>
                <c:pt idx="4796">
                  <c:v>20687062.5</c:v>
                </c:pt>
                <c:pt idx="4797">
                  <c:v>20691375</c:v>
                </c:pt>
                <c:pt idx="4798">
                  <c:v>20695687.5</c:v>
                </c:pt>
                <c:pt idx="4799">
                  <c:v>20700000</c:v>
                </c:pt>
                <c:pt idx="4800">
                  <c:v>20704312.5</c:v>
                </c:pt>
                <c:pt idx="4801">
                  <c:v>20708625</c:v>
                </c:pt>
                <c:pt idx="4802">
                  <c:v>20712937.5</c:v>
                </c:pt>
                <c:pt idx="4803">
                  <c:v>20717250</c:v>
                </c:pt>
                <c:pt idx="4804">
                  <c:v>20721562.5</c:v>
                </c:pt>
                <c:pt idx="4805">
                  <c:v>20725875</c:v>
                </c:pt>
                <c:pt idx="4806">
                  <c:v>20730187.5</c:v>
                </c:pt>
                <c:pt idx="4807">
                  <c:v>20734500</c:v>
                </c:pt>
                <c:pt idx="4808">
                  <c:v>20738812.5</c:v>
                </c:pt>
                <c:pt idx="4809">
                  <c:v>20743125</c:v>
                </c:pt>
                <c:pt idx="4810">
                  <c:v>20747437.5</c:v>
                </c:pt>
                <c:pt idx="4811">
                  <c:v>20751750</c:v>
                </c:pt>
                <c:pt idx="4812">
                  <c:v>20756062.5</c:v>
                </c:pt>
                <c:pt idx="4813">
                  <c:v>20760375</c:v>
                </c:pt>
                <c:pt idx="4814">
                  <c:v>20764687.5</c:v>
                </c:pt>
                <c:pt idx="4815">
                  <c:v>20769000</c:v>
                </c:pt>
                <c:pt idx="4816">
                  <c:v>20773312.5</c:v>
                </c:pt>
                <c:pt idx="4817">
                  <c:v>20777625</c:v>
                </c:pt>
                <c:pt idx="4818">
                  <c:v>20781937.5</c:v>
                </c:pt>
                <c:pt idx="4819">
                  <c:v>20786250</c:v>
                </c:pt>
                <c:pt idx="4820">
                  <c:v>20790562.5</c:v>
                </c:pt>
                <c:pt idx="4821">
                  <c:v>20794875</c:v>
                </c:pt>
                <c:pt idx="4822">
                  <c:v>20799187.5</c:v>
                </c:pt>
                <c:pt idx="4823">
                  <c:v>20803500</c:v>
                </c:pt>
                <c:pt idx="4824">
                  <c:v>20807812.5</c:v>
                </c:pt>
                <c:pt idx="4825">
                  <c:v>20812125</c:v>
                </c:pt>
                <c:pt idx="4826">
                  <c:v>20816437.5</c:v>
                </c:pt>
                <c:pt idx="4827">
                  <c:v>20820750</c:v>
                </c:pt>
                <c:pt idx="4828">
                  <c:v>20825062.5</c:v>
                </c:pt>
                <c:pt idx="4829">
                  <c:v>20829375</c:v>
                </c:pt>
                <c:pt idx="4830">
                  <c:v>20833687.5</c:v>
                </c:pt>
                <c:pt idx="4831">
                  <c:v>20838000</c:v>
                </c:pt>
                <c:pt idx="4832">
                  <c:v>20842312.5</c:v>
                </c:pt>
                <c:pt idx="4833">
                  <c:v>20846625</c:v>
                </c:pt>
                <c:pt idx="4834">
                  <c:v>20850937.5</c:v>
                </c:pt>
                <c:pt idx="4835">
                  <c:v>20855250</c:v>
                </c:pt>
                <c:pt idx="4836">
                  <c:v>20859562.5</c:v>
                </c:pt>
                <c:pt idx="4837">
                  <c:v>20863875</c:v>
                </c:pt>
                <c:pt idx="4838">
                  <c:v>20868187.5</c:v>
                </c:pt>
                <c:pt idx="4839">
                  <c:v>20872500</c:v>
                </c:pt>
                <c:pt idx="4840">
                  <c:v>20876812.5</c:v>
                </c:pt>
                <c:pt idx="4841">
                  <c:v>20881125</c:v>
                </c:pt>
                <c:pt idx="4842">
                  <c:v>20885437.5</c:v>
                </c:pt>
                <c:pt idx="4843">
                  <c:v>20889750</c:v>
                </c:pt>
                <c:pt idx="4844">
                  <c:v>20894062.5</c:v>
                </c:pt>
                <c:pt idx="4845">
                  <c:v>20898375</c:v>
                </c:pt>
                <c:pt idx="4846">
                  <c:v>20902687.5</c:v>
                </c:pt>
                <c:pt idx="4847">
                  <c:v>20907000</c:v>
                </c:pt>
                <c:pt idx="4848">
                  <c:v>20911312.5</c:v>
                </c:pt>
                <c:pt idx="4849">
                  <c:v>20915625</c:v>
                </c:pt>
                <c:pt idx="4850">
                  <c:v>20919937.5</c:v>
                </c:pt>
                <c:pt idx="4851">
                  <c:v>20924250</c:v>
                </c:pt>
                <c:pt idx="4852">
                  <c:v>20928562.5</c:v>
                </c:pt>
                <c:pt idx="4853">
                  <c:v>20932875</c:v>
                </c:pt>
                <c:pt idx="4854">
                  <c:v>20937187.5</c:v>
                </c:pt>
                <c:pt idx="4855">
                  <c:v>20941500</c:v>
                </c:pt>
                <c:pt idx="4856">
                  <c:v>20945812.5</c:v>
                </c:pt>
                <c:pt idx="4857">
                  <c:v>20950125</c:v>
                </c:pt>
                <c:pt idx="4858">
                  <c:v>20954437.5</c:v>
                </c:pt>
                <c:pt idx="4859">
                  <c:v>20958750</c:v>
                </c:pt>
                <c:pt idx="4860">
                  <c:v>20963062.5</c:v>
                </c:pt>
                <c:pt idx="4861">
                  <c:v>20967375</c:v>
                </c:pt>
                <c:pt idx="4862">
                  <c:v>20971687.5</c:v>
                </c:pt>
                <c:pt idx="4863">
                  <c:v>20976000</c:v>
                </c:pt>
                <c:pt idx="4864">
                  <c:v>20980312.5</c:v>
                </c:pt>
                <c:pt idx="4865">
                  <c:v>20984625</c:v>
                </c:pt>
                <c:pt idx="4866">
                  <c:v>20988937.5</c:v>
                </c:pt>
                <c:pt idx="4867">
                  <c:v>20993250</c:v>
                </c:pt>
                <c:pt idx="4868">
                  <c:v>20997562.5</c:v>
                </c:pt>
                <c:pt idx="4869">
                  <c:v>21001875</c:v>
                </c:pt>
                <c:pt idx="4870">
                  <c:v>21006187.5</c:v>
                </c:pt>
                <c:pt idx="4871">
                  <c:v>21010500</c:v>
                </c:pt>
                <c:pt idx="4872">
                  <c:v>21014812.5</c:v>
                </c:pt>
                <c:pt idx="4873">
                  <c:v>21019125</c:v>
                </c:pt>
                <c:pt idx="4874">
                  <c:v>21023437.5</c:v>
                </c:pt>
                <c:pt idx="4875">
                  <c:v>21027750</c:v>
                </c:pt>
                <c:pt idx="4876">
                  <c:v>21032062.5</c:v>
                </c:pt>
                <c:pt idx="4877">
                  <c:v>21036375</c:v>
                </c:pt>
                <c:pt idx="4878">
                  <c:v>21040687.5</c:v>
                </c:pt>
                <c:pt idx="4879">
                  <c:v>21045000</c:v>
                </c:pt>
                <c:pt idx="4880">
                  <c:v>21049312.5</c:v>
                </c:pt>
                <c:pt idx="4881">
                  <c:v>21053625</c:v>
                </c:pt>
                <c:pt idx="4882">
                  <c:v>21057937.5</c:v>
                </c:pt>
                <c:pt idx="4883">
                  <c:v>21062250</c:v>
                </c:pt>
                <c:pt idx="4884">
                  <c:v>21066562.5</c:v>
                </c:pt>
                <c:pt idx="4885">
                  <c:v>21070875</c:v>
                </c:pt>
                <c:pt idx="4886">
                  <c:v>21075187.5</c:v>
                </c:pt>
                <c:pt idx="4887">
                  <c:v>21079500</c:v>
                </c:pt>
                <c:pt idx="4888">
                  <c:v>21083812.5</c:v>
                </c:pt>
                <c:pt idx="4889">
                  <c:v>21088125</c:v>
                </c:pt>
                <c:pt idx="4890">
                  <c:v>21092437.5</c:v>
                </c:pt>
                <c:pt idx="4891">
                  <c:v>21096750</c:v>
                </c:pt>
                <c:pt idx="4892">
                  <c:v>21101062.5</c:v>
                </c:pt>
                <c:pt idx="4893">
                  <c:v>21105375</c:v>
                </c:pt>
                <c:pt idx="4894">
                  <c:v>21109687.5</c:v>
                </c:pt>
                <c:pt idx="4895">
                  <c:v>21114000</c:v>
                </c:pt>
                <c:pt idx="4896">
                  <c:v>21118312.5</c:v>
                </c:pt>
                <c:pt idx="4897">
                  <c:v>21122625</c:v>
                </c:pt>
                <c:pt idx="4898">
                  <c:v>21126937.5</c:v>
                </c:pt>
                <c:pt idx="4899">
                  <c:v>21131250</c:v>
                </c:pt>
                <c:pt idx="4900">
                  <c:v>21135562.5</c:v>
                </c:pt>
                <c:pt idx="4901">
                  <c:v>21139875</c:v>
                </c:pt>
                <c:pt idx="4902">
                  <c:v>21144187.5</c:v>
                </c:pt>
                <c:pt idx="4903">
                  <c:v>21148500</c:v>
                </c:pt>
                <c:pt idx="4904">
                  <c:v>21152812.5</c:v>
                </c:pt>
                <c:pt idx="4905">
                  <c:v>21157125</c:v>
                </c:pt>
                <c:pt idx="4906">
                  <c:v>21161437.5</c:v>
                </c:pt>
                <c:pt idx="4907">
                  <c:v>21165750</c:v>
                </c:pt>
                <c:pt idx="4908">
                  <c:v>21170062.5</c:v>
                </c:pt>
                <c:pt idx="4909">
                  <c:v>21174375</c:v>
                </c:pt>
                <c:pt idx="4910">
                  <c:v>21178687.5</c:v>
                </c:pt>
                <c:pt idx="4911">
                  <c:v>21183000</c:v>
                </c:pt>
                <c:pt idx="4912">
                  <c:v>21187312.5</c:v>
                </c:pt>
                <c:pt idx="4913">
                  <c:v>21191625</c:v>
                </c:pt>
                <c:pt idx="4914">
                  <c:v>21195937.5</c:v>
                </c:pt>
                <c:pt idx="4915">
                  <c:v>21200250</c:v>
                </c:pt>
                <c:pt idx="4916">
                  <c:v>21204562.5</c:v>
                </c:pt>
                <c:pt idx="4917">
                  <c:v>21208875</c:v>
                </c:pt>
                <c:pt idx="4918">
                  <c:v>21213187.5</c:v>
                </c:pt>
                <c:pt idx="4919">
                  <c:v>21217500</c:v>
                </c:pt>
                <c:pt idx="4920">
                  <c:v>21221812.5</c:v>
                </c:pt>
                <c:pt idx="4921">
                  <c:v>21226125</c:v>
                </c:pt>
                <c:pt idx="4922">
                  <c:v>21230437.5</c:v>
                </c:pt>
                <c:pt idx="4923">
                  <c:v>21234750</c:v>
                </c:pt>
                <c:pt idx="4924">
                  <c:v>21239062.5</c:v>
                </c:pt>
                <c:pt idx="4925">
                  <c:v>21243375</c:v>
                </c:pt>
                <c:pt idx="4926">
                  <c:v>21247687.5</c:v>
                </c:pt>
                <c:pt idx="4927">
                  <c:v>21252000</c:v>
                </c:pt>
                <c:pt idx="4928">
                  <c:v>21256312.5</c:v>
                </c:pt>
                <c:pt idx="4929">
                  <c:v>21260625</c:v>
                </c:pt>
                <c:pt idx="4930">
                  <c:v>21264937.5</c:v>
                </c:pt>
                <c:pt idx="4931">
                  <c:v>21269250</c:v>
                </c:pt>
                <c:pt idx="4932">
                  <c:v>21273562.5</c:v>
                </c:pt>
                <c:pt idx="4933">
                  <c:v>21277875</c:v>
                </c:pt>
                <c:pt idx="4934">
                  <c:v>21282187.5</c:v>
                </c:pt>
                <c:pt idx="4935">
                  <c:v>21286500</c:v>
                </c:pt>
                <c:pt idx="4936">
                  <c:v>21290812.5</c:v>
                </c:pt>
                <c:pt idx="4937">
                  <c:v>21295125</c:v>
                </c:pt>
                <c:pt idx="4938">
                  <c:v>21299437.5</c:v>
                </c:pt>
                <c:pt idx="4939">
                  <c:v>21303750</c:v>
                </c:pt>
                <c:pt idx="4940">
                  <c:v>21308062.5</c:v>
                </c:pt>
                <c:pt idx="4941">
                  <c:v>21312375</c:v>
                </c:pt>
                <c:pt idx="4942">
                  <c:v>21316687.5</c:v>
                </c:pt>
                <c:pt idx="4943">
                  <c:v>21321000</c:v>
                </c:pt>
                <c:pt idx="4944">
                  <c:v>21325312.5</c:v>
                </c:pt>
                <c:pt idx="4945">
                  <c:v>21329625</c:v>
                </c:pt>
                <c:pt idx="4946">
                  <c:v>21333937.5</c:v>
                </c:pt>
                <c:pt idx="4947">
                  <c:v>21338250</c:v>
                </c:pt>
                <c:pt idx="4948">
                  <c:v>21342562.5</c:v>
                </c:pt>
                <c:pt idx="4949">
                  <c:v>21346875</c:v>
                </c:pt>
                <c:pt idx="4950">
                  <c:v>21351187.5</c:v>
                </c:pt>
                <c:pt idx="4951">
                  <c:v>21355500</c:v>
                </c:pt>
                <c:pt idx="4952">
                  <c:v>21359812.5</c:v>
                </c:pt>
                <c:pt idx="4953">
                  <c:v>21364125</c:v>
                </c:pt>
                <c:pt idx="4954">
                  <c:v>21368437.5</c:v>
                </c:pt>
                <c:pt idx="4955">
                  <c:v>21372750</c:v>
                </c:pt>
                <c:pt idx="4956">
                  <c:v>21377062.5</c:v>
                </c:pt>
                <c:pt idx="4957">
                  <c:v>21381375</c:v>
                </c:pt>
                <c:pt idx="4958">
                  <c:v>21385687.5</c:v>
                </c:pt>
                <c:pt idx="4959">
                  <c:v>21390000</c:v>
                </c:pt>
                <c:pt idx="4960">
                  <c:v>21394312.5</c:v>
                </c:pt>
                <c:pt idx="4961">
                  <c:v>21398625</c:v>
                </c:pt>
                <c:pt idx="4962">
                  <c:v>21402937.5</c:v>
                </c:pt>
                <c:pt idx="4963">
                  <c:v>21407250</c:v>
                </c:pt>
                <c:pt idx="4964">
                  <c:v>21411562.5</c:v>
                </c:pt>
                <c:pt idx="4965">
                  <c:v>21415875</c:v>
                </c:pt>
                <c:pt idx="4966">
                  <c:v>21420187.5</c:v>
                </c:pt>
                <c:pt idx="4967">
                  <c:v>21424500</c:v>
                </c:pt>
                <c:pt idx="4968">
                  <c:v>21428812.5</c:v>
                </c:pt>
                <c:pt idx="4969">
                  <c:v>21433125</c:v>
                </c:pt>
                <c:pt idx="4970">
                  <c:v>21437437.5</c:v>
                </c:pt>
                <c:pt idx="4971">
                  <c:v>21441750</c:v>
                </c:pt>
                <c:pt idx="4972">
                  <c:v>21446062.5</c:v>
                </c:pt>
                <c:pt idx="4973">
                  <c:v>21450375</c:v>
                </c:pt>
                <c:pt idx="4974">
                  <c:v>21454687.5</c:v>
                </c:pt>
                <c:pt idx="4975">
                  <c:v>21459000</c:v>
                </c:pt>
                <c:pt idx="4976">
                  <c:v>21463312.5</c:v>
                </c:pt>
                <c:pt idx="4977">
                  <c:v>21467625</c:v>
                </c:pt>
                <c:pt idx="4978">
                  <c:v>21471937.5</c:v>
                </c:pt>
                <c:pt idx="4979">
                  <c:v>21476250</c:v>
                </c:pt>
                <c:pt idx="4980">
                  <c:v>21480562.5</c:v>
                </c:pt>
                <c:pt idx="4981">
                  <c:v>21484875</c:v>
                </c:pt>
                <c:pt idx="4982">
                  <c:v>21489187.5</c:v>
                </c:pt>
                <c:pt idx="4983">
                  <c:v>21493500</c:v>
                </c:pt>
                <c:pt idx="4984">
                  <c:v>21497812.5</c:v>
                </c:pt>
                <c:pt idx="4985">
                  <c:v>21502125</c:v>
                </c:pt>
                <c:pt idx="4986">
                  <c:v>21506437.5</c:v>
                </c:pt>
                <c:pt idx="4987">
                  <c:v>21510750</c:v>
                </c:pt>
                <c:pt idx="4988">
                  <c:v>21515062.5</c:v>
                </c:pt>
                <c:pt idx="4989">
                  <c:v>21519375</c:v>
                </c:pt>
                <c:pt idx="4990">
                  <c:v>21523687.5</c:v>
                </c:pt>
                <c:pt idx="4991">
                  <c:v>21528000</c:v>
                </c:pt>
                <c:pt idx="4992">
                  <c:v>21532312.5</c:v>
                </c:pt>
                <c:pt idx="4993">
                  <c:v>21536625</c:v>
                </c:pt>
                <c:pt idx="4994">
                  <c:v>21540937.5</c:v>
                </c:pt>
                <c:pt idx="4995">
                  <c:v>21545250</c:v>
                </c:pt>
                <c:pt idx="4996">
                  <c:v>21549562.5</c:v>
                </c:pt>
                <c:pt idx="4997">
                  <c:v>21553875</c:v>
                </c:pt>
                <c:pt idx="4998">
                  <c:v>21558187.5</c:v>
                </c:pt>
                <c:pt idx="4999">
                  <c:v>21562500</c:v>
                </c:pt>
                <c:pt idx="5000">
                  <c:v>21566812.5</c:v>
                </c:pt>
                <c:pt idx="5001">
                  <c:v>21571125</c:v>
                </c:pt>
                <c:pt idx="5002">
                  <c:v>21575437.5</c:v>
                </c:pt>
                <c:pt idx="5003">
                  <c:v>21579750</c:v>
                </c:pt>
                <c:pt idx="5004">
                  <c:v>21584062.5</c:v>
                </c:pt>
                <c:pt idx="5005">
                  <c:v>21588375</c:v>
                </c:pt>
                <c:pt idx="5006">
                  <c:v>21592687.5</c:v>
                </c:pt>
                <c:pt idx="5007">
                  <c:v>21597000</c:v>
                </c:pt>
                <c:pt idx="5008">
                  <c:v>21601312.5</c:v>
                </c:pt>
                <c:pt idx="5009">
                  <c:v>21605625</c:v>
                </c:pt>
                <c:pt idx="5010">
                  <c:v>21609937.5</c:v>
                </c:pt>
                <c:pt idx="5011">
                  <c:v>21614250</c:v>
                </c:pt>
                <c:pt idx="5012">
                  <c:v>21618562.5</c:v>
                </c:pt>
                <c:pt idx="5013">
                  <c:v>21622875</c:v>
                </c:pt>
                <c:pt idx="5014">
                  <c:v>21627187.5</c:v>
                </c:pt>
                <c:pt idx="5015">
                  <c:v>21631500</c:v>
                </c:pt>
                <c:pt idx="5016">
                  <c:v>21635812.5</c:v>
                </c:pt>
                <c:pt idx="5017">
                  <c:v>21640125</c:v>
                </c:pt>
                <c:pt idx="5018">
                  <c:v>21644437.5</c:v>
                </c:pt>
                <c:pt idx="5019">
                  <c:v>21648750</c:v>
                </c:pt>
                <c:pt idx="5020">
                  <c:v>21653062.5</c:v>
                </c:pt>
                <c:pt idx="5021">
                  <c:v>21657375</c:v>
                </c:pt>
                <c:pt idx="5022">
                  <c:v>21661687.5</c:v>
                </c:pt>
                <c:pt idx="5023">
                  <c:v>21666000</c:v>
                </c:pt>
                <c:pt idx="5024">
                  <c:v>21670312.5</c:v>
                </c:pt>
                <c:pt idx="5025">
                  <c:v>21674625</c:v>
                </c:pt>
                <c:pt idx="5026">
                  <c:v>21678937.5</c:v>
                </c:pt>
                <c:pt idx="5027">
                  <c:v>21683250</c:v>
                </c:pt>
                <c:pt idx="5028">
                  <c:v>21687562.5</c:v>
                </c:pt>
                <c:pt idx="5029">
                  <c:v>21691875</c:v>
                </c:pt>
                <c:pt idx="5030">
                  <c:v>21696187.5</c:v>
                </c:pt>
                <c:pt idx="5031">
                  <c:v>21700500</c:v>
                </c:pt>
                <c:pt idx="5032">
                  <c:v>21704812.5</c:v>
                </c:pt>
                <c:pt idx="5033">
                  <c:v>21709125</c:v>
                </c:pt>
                <c:pt idx="5034">
                  <c:v>21713437.5</c:v>
                </c:pt>
                <c:pt idx="5035">
                  <c:v>21717750</c:v>
                </c:pt>
                <c:pt idx="5036">
                  <c:v>21722062.5</c:v>
                </c:pt>
                <c:pt idx="5037">
                  <c:v>21726375</c:v>
                </c:pt>
                <c:pt idx="5038">
                  <c:v>21730687.5</c:v>
                </c:pt>
                <c:pt idx="5039">
                  <c:v>21735000</c:v>
                </c:pt>
                <c:pt idx="5040">
                  <c:v>21739312.5</c:v>
                </c:pt>
                <c:pt idx="5041">
                  <c:v>21743625</c:v>
                </c:pt>
                <c:pt idx="5042">
                  <c:v>21747937.5</c:v>
                </c:pt>
                <c:pt idx="5043">
                  <c:v>21752250</c:v>
                </c:pt>
                <c:pt idx="5044">
                  <c:v>21756562.5</c:v>
                </c:pt>
                <c:pt idx="5045">
                  <c:v>21760875</c:v>
                </c:pt>
                <c:pt idx="5046">
                  <c:v>21765187.5</c:v>
                </c:pt>
                <c:pt idx="5047">
                  <c:v>21769500</c:v>
                </c:pt>
                <c:pt idx="5048">
                  <c:v>21773812.5</c:v>
                </c:pt>
                <c:pt idx="5049">
                  <c:v>21778125</c:v>
                </c:pt>
                <c:pt idx="5050">
                  <c:v>21782437.5</c:v>
                </c:pt>
                <c:pt idx="5051">
                  <c:v>21786750</c:v>
                </c:pt>
                <c:pt idx="5052">
                  <c:v>21791062.5</c:v>
                </c:pt>
                <c:pt idx="5053">
                  <c:v>21795375</c:v>
                </c:pt>
                <c:pt idx="5054">
                  <c:v>21799687.5</c:v>
                </c:pt>
                <c:pt idx="5055">
                  <c:v>21804000</c:v>
                </c:pt>
                <c:pt idx="5056">
                  <c:v>21808312.5</c:v>
                </c:pt>
                <c:pt idx="5057">
                  <c:v>21812625</c:v>
                </c:pt>
                <c:pt idx="5058">
                  <c:v>21816937.5</c:v>
                </c:pt>
                <c:pt idx="5059">
                  <c:v>21821250</c:v>
                </c:pt>
                <c:pt idx="5060">
                  <c:v>21825562.5</c:v>
                </c:pt>
                <c:pt idx="5061">
                  <c:v>21829875</c:v>
                </c:pt>
                <c:pt idx="5062">
                  <c:v>21834187.5</c:v>
                </c:pt>
                <c:pt idx="5063">
                  <c:v>21838500</c:v>
                </c:pt>
                <c:pt idx="5064">
                  <c:v>21842812.5</c:v>
                </c:pt>
                <c:pt idx="5065">
                  <c:v>21847125</c:v>
                </c:pt>
                <c:pt idx="5066">
                  <c:v>21851437.5</c:v>
                </c:pt>
                <c:pt idx="5067">
                  <c:v>21855750</c:v>
                </c:pt>
                <c:pt idx="5068">
                  <c:v>21860062.5</c:v>
                </c:pt>
                <c:pt idx="5069">
                  <c:v>21864375</c:v>
                </c:pt>
                <c:pt idx="5070">
                  <c:v>21868687.5</c:v>
                </c:pt>
                <c:pt idx="5071">
                  <c:v>21873000</c:v>
                </c:pt>
                <c:pt idx="5072">
                  <c:v>21877312.5</c:v>
                </c:pt>
                <c:pt idx="5073">
                  <c:v>21881625</c:v>
                </c:pt>
                <c:pt idx="5074">
                  <c:v>21885937.5</c:v>
                </c:pt>
                <c:pt idx="5075">
                  <c:v>21890250</c:v>
                </c:pt>
                <c:pt idx="5076">
                  <c:v>21894562.5</c:v>
                </c:pt>
                <c:pt idx="5077">
                  <c:v>21898875</c:v>
                </c:pt>
                <c:pt idx="5078">
                  <c:v>21903187.5</c:v>
                </c:pt>
                <c:pt idx="5079">
                  <c:v>21907500</c:v>
                </c:pt>
                <c:pt idx="5080">
                  <c:v>21911812.5</c:v>
                </c:pt>
                <c:pt idx="5081">
                  <c:v>21916125</c:v>
                </c:pt>
                <c:pt idx="5082">
                  <c:v>21920437.5</c:v>
                </c:pt>
                <c:pt idx="5083">
                  <c:v>21924750</c:v>
                </c:pt>
                <c:pt idx="5084">
                  <c:v>21929062.5</c:v>
                </c:pt>
                <c:pt idx="5085">
                  <c:v>21933375</c:v>
                </c:pt>
                <c:pt idx="5086">
                  <c:v>21937687.5</c:v>
                </c:pt>
                <c:pt idx="5087">
                  <c:v>21942000</c:v>
                </c:pt>
                <c:pt idx="5088">
                  <c:v>21946312.5</c:v>
                </c:pt>
                <c:pt idx="5089">
                  <c:v>21950625</c:v>
                </c:pt>
                <c:pt idx="5090">
                  <c:v>21954937.5</c:v>
                </c:pt>
                <c:pt idx="5091">
                  <c:v>21959250</c:v>
                </c:pt>
                <c:pt idx="5092">
                  <c:v>21963562.5</c:v>
                </c:pt>
                <c:pt idx="5093">
                  <c:v>21967875</c:v>
                </c:pt>
                <c:pt idx="5094">
                  <c:v>21972187.5</c:v>
                </c:pt>
                <c:pt idx="5095">
                  <c:v>21976500</c:v>
                </c:pt>
                <c:pt idx="5096">
                  <c:v>21980812.5</c:v>
                </c:pt>
                <c:pt idx="5097">
                  <c:v>21985125</c:v>
                </c:pt>
                <c:pt idx="5098">
                  <c:v>21989437.5</c:v>
                </c:pt>
                <c:pt idx="5099">
                  <c:v>21993750</c:v>
                </c:pt>
                <c:pt idx="5100">
                  <c:v>21998062.5</c:v>
                </c:pt>
                <c:pt idx="5101">
                  <c:v>22002375</c:v>
                </c:pt>
                <c:pt idx="5102">
                  <c:v>22006687.5</c:v>
                </c:pt>
                <c:pt idx="5103">
                  <c:v>22011000</c:v>
                </c:pt>
                <c:pt idx="5104">
                  <c:v>22015312.5</c:v>
                </c:pt>
                <c:pt idx="5105">
                  <c:v>22019625</c:v>
                </c:pt>
                <c:pt idx="5106">
                  <c:v>22023937.5</c:v>
                </c:pt>
                <c:pt idx="5107">
                  <c:v>22028250</c:v>
                </c:pt>
                <c:pt idx="5108">
                  <c:v>22032562.5</c:v>
                </c:pt>
                <c:pt idx="5109">
                  <c:v>22036875</c:v>
                </c:pt>
                <c:pt idx="5110">
                  <c:v>22041187.5</c:v>
                </c:pt>
                <c:pt idx="5111">
                  <c:v>22045500</c:v>
                </c:pt>
                <c:pt idx="5112">
                  <c:v>22049812.5</c:v>
                </c:pt>
                <c:pt idx="5113">
                  <c:v>22054125</c:v>
                </c:pt>
                <c:pt idx="5114">
                  <c:v>22058437.5</c:v>
                </c:pt>
                <c:pt idx="5115">
                  <c:v>22062750</c:v>
                </c:pt>
                <c:pt idx="5116">
                  <c:v>22067062.5</c:v>
                </c:pt>
                <c:pt idx="5117">
                  <c:v>22071375</c:v>
                </c:pt>
                <c:pt idx="5118">
                  <c:v>22075687.5</c:v>
                </c:pt>
                <c:pt idx="5119">
                  <c:v>22080000</c:v>
                </c:pt>
                <c:pt idx="5120">
                  <c:v>22084312.5</c:v>
                </c:pt>
                <c:pt idx="5121">
                  <c:v>22088625</c:v>
                </c:pt>
                <c:pt idx="5122">
                  <c:v>22092937.5</c:v>
                </c:pt>
                <c:pt idx="5123">
                  <c:v>22097250</c:v>
                </c:pt>
                <c:pt idx="5124">
                  <c:v>22101562.5</c:v>
                </c:pt>
                <c:pt idx="5125">
                  <c:v>22105875</c:v>
                </c:pt>
                <c:pt idx="5126">
                  <c:v>22110187.5</c:v>
                </c:pt>
                <c:pt idx="5127">
                  <c:v>22114500</c:v>
                </c:pt>
                <c:pt idx="5128">
                  <c:v>22118812.5</c:v>
                </c:pt>
                <c:pt idx="5129">
                  <c:v>22123125</c:v>
                </c:pt>
                <c:pt idx="5130">
                  <c:v>22127437.5</c:v>
                </c:pt>
                <c:pt idx="5131">
                  <c:v>22131750</c:v>
                </c:pt>
                <c:pt idx="5132">
                  <c:v>22136062.5</c:v>
                </c:pt>
                <c:pt idx="5133">
                  <c:v>22140375</c:v>
                </c:pt>
                <c:pt idx="5134">
                  <c:v>22144687.5</c:v>
                </c:pt>
                <c:pt idx="5135">
                  <c:v>22149000</c:v>
                </c:pt>
                <c:pt idx="5136">
                  <c:v>22153312.5</c:v>
                </c:pt>
                <c:pt idx="5137">
                  <c:v>22157625</c:v>
                </c:pt>
                <c:pt idx="5138">
                  <c:v>22161937.5</c:v>
                </c:pt>
                <c:pt idx="5139">
                  <c:v>22166250</c:v>
                </c:pt>
                <c:pt idx="5140">
                  <c:v>22170562.5</c:v>
                </c:pt>
                <c:pt idx="5141">
                  <c:v>22174875</c:v>
                </c:pt>
                <c:pt idx="5142">
                  <c:v>22179187.5</c:v>
                </c:pt>
                <c:pt idx="5143">
                  <c:v>22183500</c:v>
                </c:pt>
                <c:pt idx="5144">
                  <c:v>22187812.5</c:v>
                </c:pt>
                <c:pt idx="5145">
                  <c:v>22192125</c:v>
                </c:pt>
                <c:pt idx="5146">
                  <c:v>22196437.5</c:v>
                </c:pt>
                <c:pt idx="5147">
                  <c:v>22200750</c:v>
                </c:pt>
                <c:pt idx="5148">
                  <c:v>22205062.5</c:v>
                </c:pt>
                <c:pt idx="5149">
                  <c:v>22209375</c:v>
                </c:pt>
                <c:pt idx="5150">
                  <c:v>22213687.5</c:v>
                </c:pt>
                <c:pt idx="5151">
                  <c:v>22218000</c:v>
                </c:pt>
                <c:pt idx="5152">
                  <c:v>22222312.5</c:v>
                </c:pt>
                <c:pt idx="5153">
                  <c:v>22226625</c:v>
                </c:pt>
                <c:pt idx="5154">
                  <c:v>22230937.5</c:v>
                </c:pt>
                <c:pt idx="5155">
                  <c:v>22235250</c:v>
                </c:pt>
                <c:pt idx="5156">
                  <c:v>22239562.5</c:v>
                </c:pt>
                <c:pt idx="5157">
                  <c:v>22243875</c:v>
                </c:pt>
                <c:pt idx="5158">
                  <c:v>22248187.5</c:v>
                </c:pt>
                <c:pt idx="5159">
                  <c:v>22252500</c:v>
                </c:pt>
                <c:pt idx="5160">
                  <c:v>22256812.5</c:v>
                </c:pt>
                <c:pt idx="5161">
                  <c:v>22261125</c:v>
                </c:pt>
                <c:pt idx="5162">
                  <c:v>22265437.5</c:v>
                </c:pt>
                <c:pt idx="5163">
                  <c:v>22269750</c:v>
                </c:pt>
                <c:pt idx="5164">
                  <c:v>22274062.5</c:v>
                </c:pt>
                <c:pt idx="5165">
                  <c:v>22278375</c:v>
                </c:pt>
                <c:pt idx="5166">
                  <c:v>22282687.5</c:v>
                </c:pt>
                <c:pt idx="5167">
                  <c:v>22287000</c:v>
                </c:pt>
                <c:pt idx="5168">
                  <c:v>22291312.5</c:v>
                </c:pt>
                <c:pt idx="5169">
                  <c:v>22295625</c:v>
                </c:pt>
                <c:pt idx="5170">
                  <c:v>22299937.5</c:v>
                </c:pt>
                <c:pt idx="5171">
                  <c:v>22304250</c:v>
                </c:pt>
                <c:pt idx="5172">
                  <c:v>22308562.5</c:v>
                </c:pt>
                <c:pt idx="5173">
                  <c:v>22312875</c:v>
                </c:pt>
                <c:pt idx="5174">
                  <c:v>22317187.5</c:v>
                </c:pt>
                <c:pt idx="5175">
                  <c:v>22321500</c:v>
                </c:pt>
                <c:pt idx="5176">
                  <c:v>22325812.5</c:v>
                </c:pt>
                <c:pt idx="5177">
                  <c:v>22330125</c:v>
                </c:pt>
                <c:pt idx="5178">
                  <c:v>22334437.5</c:v>
                </c:pt>
                <c:pt idx="5179">
                  <c:v>22338750</c:v>
                </c:pt>
                <c:pt idx="5180">
                  <c:v>22343062.5</c:v>
                </c:pt>
                <c:pt idx="5181">
                  <c:v>22347375</c:v>
                </c:pt>
                <c:pt idx="5182">
                  <c:v>22351687.5</c:v>
                </c:pt>
                <c:pt idx="5183">
                  <c:v>22356000</c:v>
                </c:pt>
                <c:pt idx="5184">
                  <c:v>22360312.5</c:v>
                </c:pt>
                <c:pt idx="5185">
                  <c:v>22364625</c:v>
                </c:pt>
                <c:pt idx="5186">
                  <c:v>22368937.5</c:v>
                </c:pt>
                <c:pt idx="5187">
                  <c:v>22373250</c:v>
                </c:pt>
                <c:pt idx="5188">
                  <c:v>22377562.5</c:v>
                </c:pt>
                <c:pt idx="5189">
                  <c:v>22381875</c:v>
                </c:pt>
                <c:pt idx="5190">
                  <c:v>22386187.5</c:v>
                </c:pt>
                <c:pt idx="5191">
                  <c:v>22390500</c:v>
                </c:pt>
                <c:pt idx="5192">
                  <c:v>22394812.5</c:v>
                </c:pt>
                <c:pt idx="5193">
                  <c:v>22399125</c:v>
                </c:pt>
                <c:pt idx="5194">
                  <c:v>22403437.5</c:v>
                </c:pt>
                <c:pt idx="5195">
                  <c:v>22407750</c:v>
                </c:pt>
                <c:pt idx="5196">
                  <c:v>22412062.5</c:v>
                </c:pt>
                <c:pt idx="5197">
                  <c:v>22416375</c:v>
                </c:pt>
                <c:pt idx="5198">
                  <c:v>22420687.5</c:v>
                </c:pt>
                <c:pt idx="5199">
                  <c:v>22425000</c:v>
                </c:pt>
                <c:pt idx="5200">
                  <c:v>22429312.5</c:v>
                </c:pt>
                <c:pt idx="5201">
                  <c:v>22433625</c:v>
                </c:pt>
                <c:pt idx="5202">
                  <c:v>22437937.5</c:v>
                </c:pt>
                <c:pt idx="5203">
                  <c:v>22442250</c:v>
                </c:pt>
                <c:pt idx="5204">
                  <c:v>22446562.5</c:v>
                </c:pt>
                <c:pt idx="5205">
                  <c:v>22450875</c:v>
                </c:pt>
                <c:pt idx="5206">
                  <c:v>22455187.5</c:v>
                </c:pt>
                <c:pt idx="5207">
                  <c:v>22459500</c:v>
                </c:pt>
                <c:pt idx="5208">
                  <c:v>22463812.5</c:v>
                </c:pt>
                <c:pt idx="5209">
                  <c:v>22468125</c:v>
                </c:pt>
                <c:pt idx="5210">
                  <c:v>22472437.5</c:v>
                </c:pt>
                <c:pt idx="5211">
                  <c:v>22476750</c:v>
                </c:pt>
                <c:pt idx="5212">
                  <c:v>22481062.5</c:v>
                </c:pt>
                <c:pt idx="5213">
                  <c:v>22485375</c:v>
                </c:pt>
                <c:pt idx="5214">
                  <c:v>22489687.5</c:v>
                </c:pt>
                <c:pt idx="5215">
                  <c:v>22494000</c:v>
                </c:pt>
                <c:pt idx="5216">
                  <c:v>22498312.5</c:v>
                </c:pt>
                <c:pt idx="5217">
                  <c:v>22502625</c:v>
                </c:pt>
                <c:pt idx="5218">
                  <c:v>22506937.5</c:v>
                </c:pt>
                <c:pt idx="5219">
                  <c:v>22511250</c:v>
                </c:pt>
                <c:pt idx="5220">
                  <c:v>22515562.5</c:v>
                </c:pt>
                <c:pt idx="5221">
                  <c:v>22519875</c:v>
                </c:pt>
                <c:pt idx="5222">
                  <c:v>22524187.5</c:v>
                </c:pt>
                <c:pt idx="5223">
                  <c:v>22528500</c:v>
                </c:pt>
                <c:pt idx="5224">
                  <c:v>22532812.5</c:v>
                </c:pt>
                <c:pt idx="5225">
                  <c:v>22537125</c:v>
                </c:pt>
                <c:pt idx="5226">
                  <c:v>22541437.5</c:v>
                </c:pt>
                <c:pt idx="5227">
                  <c:v>22545750</c:v>
                </c:pt>
                <c:pt idx="5228">
                  <c:v>22550062.5</c:v>
                </c:pt>
                <c:pt idx="5229">
                  <c:v>22554375</c:v>
                </c:pt>
                <c:pt idx="5230">
                  <c:v>22558687.5</c:v>
                </c:pt>
                <c:pt idx="5231">
                  <c:v>22563000</c:v>
                </c:pt>
                <c:pt idx="5232">
                  <c:v>22567312.5</c:v>
                </c:pt>
                <c:pt idx="5233">
                  <c:v>22571625</c:v>
                </c:pt>
                <c:pt idx="5234">
                  <c:v>22575937.5</c:v>
                </c:pt>
                <c:pt idx="5235">
                  <c:v>22580250</c:v>
                </c:pt>
                <c:pt idx="5236">
                  <c:v>22584562.5</c:v>
                </c:pt>
                <c:pt idx="5237">
                  <c:v>22588875</c:v>
                </c:pt>
                <c:pt idx="5238">
                  <c:v>22593187.5</c:v>
                </c:pt>
                <c:pt idx="5239">
                  <c:v>22597500</c:v>
                </c:pt>
                <c:pt idx="5240">
                  <c:v>22601812.5</c:v>
                </c:pt>
                <c:pt idx="5241">
                  <c:v>22606125</c:v>
                </c:pt>
                <c:pt idx="5242">
                  <c:v>22610437.5</c:v>
                </c:pt>
                <c:pt idx="5243">
                  <c:v>22614750</c:v>
                </c:pt>
                <c:pt idx="5244">
                  <c:v>22619062.5</c:v>
                </c:pt>
                <c:pt idx="5245">
                  <c:v>22623375</c:v>
                </c:pt>
                <c:pt idx="5246">
                  <c:v>22627687.5</c:v>
                </c:pt>
                <c:pt idx="5247">
                  <c:v>22632000</c:v>
                </c:pt>
                <c:pt idx="5248">
                  <c:v>22636312.5</c:v>
                </c:pt>
                <c:pt idx="5249">
                  <c:v>22640625</c:v>
                </c:pt>
                <c:pt idx="5250">
                  <c:v>22644937.5</c:v>
                </c:pt>
                <c:pt idx="5251">
                  <c:v>22649250</c:v>
                </c:pt>
                <c:pt idx="5252">
                  <c:v>22653562.5</c:v>
                </c:pt>
                <c:pt idx="5253">
                  <c:v>22657875</c:v>
                </c:pt>
                <c:pt idx="5254">
                  <c:v>22662187.5</c:v>
                </c:pt>
                <c:pt idx="5255">
                  <c:v>22666500</c:v>
                </c:pt>
                <c:pt idx="5256">
                  <c:v>22670812.5</c:v>
                </c:pt>
                <c:pt idx="5257">
                  <c:v>22675125</c:v>
                </c:pt>
                <c:pt idx="5258">
                  <c:v>22679437.5</c:v>
                </c:pt>
                <c:pt idx="5259">
                  <c:v>22683750</c:v>
                </c:pt>
                <c:pt idx="5260">
                  <c:v>22688062.5</c:v>
                </c:pt>
                <c:pt idx="5261">
                  <c:v>22692375</c:v>
                </c:pt>
                <c:pt idx="5262">
                  <c:v>22696687.5</c:v>
                </c:pt>
                <c:pt idx="5263">
                  <c:v>22701000</c:v>
                </c:pt>
                <c:pt idx="5264">
                  <c:v>22705312.5</c:v>
                </c:pt>
                <c:pt idx="5265">
                  <c:v>22709625</c:v>
                </c:pt>
                <c:pt idx="5266">
                  <c:v>22713937.5</c:v>
                </c:pt>
                <c:pt idx="5267">
                  <c:v>22718250</c:v>
                </c:pt>
                <c:pt idx="5268">
                  <c:v>22722562.5</c:v>
                </c:pt>
                <c:pt idx="5269">
                  <c:v>22726875</c:v>
                </c:pt>
                <c:pt idx="5270">
                  <c:v>22731187.5</c:v>
                </c:pt>
                <c:pt idx="5271">
                  <c:v>22735500</c:v>
                </c:pt>
                <c:pt idx="5272">
                  <c:v>22739812.5</c:v>
                </c:pt>
                <c:pt idx="5273">
                  <c:v>22744125</c:v>
                </c:pt>
                <c:pt idx="5274">
                  <c:v>22748437.5</c:v>
                </c:pt>
                <c:pt idx="5275">
                  <c:v>22752750</c:v>
                </c:pt>
                <c:pt idx="5276">
                  <c:v>22757062.5</c:v>
                </c:pt>
                <c:pt idx="5277">
                  <c:v>22761375</c:v>
                </c:pt>
                <c:pt idx="5278">
                  <c:v>22765687.5</c:v>
                </c:pt>
                <c:pt idx="5279">
                  <c:v>22770000</c:v>
                </c:pt>
                <c:pt idx="5280">
                  <c:v>22774312.5</c:v>
                </c:pt>
                <c:pt idx="5281">
                  <c:v>22778625</c:v>
                </c:pt>
                <c:pt idx="5282">
                  <c:v>22782937.5</c:v>
                </c:pt>
                <c:pt idx="5283">
                  <c:v>22787250</c:v>
                </c:pt>
                <c:pt idx="5284">
                  <c:v>22791562.5</c:v>
                </c:pt>
                <c:pt idx="5285">
                  <c:v>22795875</c:v>
                </c:pt>
                <c:pt idx="5286">
                  <c:v>22800187.5</c:v>
                </c:pt>
                <c:pt idx="5287">
                  <c:v>22804500</c:v>
                </c:pt>
                <c:pt idx="5288">
                  <c:v>22808812.5</c:v>
                </c:pt>
                <c:pt idx="5289">
                  <c:v>22813125</c:v>
                </c:pt>
                <c:pt idx="5290">
                  <c:v>22817437.5</c:v>
                </c:pt>
                <c:pt idx="5291">
                  <c:v>22821750</c:v>
                </c:pt>
                <c:pt idx="5292">
                  <c:v>22826062.5</c:v>
                </c:pt>
                <c:pt idx="5293">
                  <c:v>22830375</c:v>
                </c:pt>
                <c:pt idx="5294">
                  <c:v>22834687.5</c:v>
                </c:pt>
                <c:pt idx="5295">
                  <c:v>22839000</c:v>
                </c:pt>
                <c:pt idx="5296">
                  <c:v>22843312.5</c:v>
                </c:pt>
                <c:pt idx="5297">
                  <c:v>22847625</c:v>
                </c:pt>
                <c:pt idx="5298">
                  <c:v>22851937.5</c:v>
                </c:pt>
                <c:pt idx="5299">
                  <c:v>22856250</c:v>
                </c:pt>
                <c:pt idx="5300">
                  <c:v>22860562.5</c:v>
                </c:pt>
                <c:pt idx="5301">
                  <c:v>22864875</c:v>
                </c:pt>
                <c:pt idx="5302">
                  <c:v>22869187.5</c:v>
                </c:pt>
                <c:pt idx="5303">
                  <c:v>22873500</c:v>
                </c:pt>
                <c:pt idx="5304">
                  <c:v>22877812.5</c:v>
                </c:pt>
                <c:pt idx="5305">
                  <c:v>22882125</c:v>
                </c:pt>
                <c:pt idx="5306">
                  <c:v>22886437.5</c:v>
                </c:pt>
                <c:pt idx="5307">
                  <c:v>22890750</c:v>
                </c:pt>
                <c:pt idx="5308">
                  <c:v>22895062.5</c:v>
                </c:pt>
                <c:pt idx="5309">
                  <c:v>22899375</c:v>
                </c:pt>
                <c:pt idx="5310">
                  <c:v>22903687.5</c:v>
                </c:pt>
                <c:pt idx="5311">
                  <c:v>22908000</c:v>
                </c:pt>
                <c:pt idx="5312">
                  <c:v>22912312.5</c:v>
                </c:pt>
                <c:pt idx="5313">
                  <c:v>22916625</c:v>
                </c:pt>
                <c:pt idx="5314">
                  <c:v>22920937.5</c:v>
                </c:pt>
                <c:pt idx="5315">
                  <c:v>22925250</c:v>
                </c:pt>
                <c:pt idx="5316">
                  <c:v>22929562.5</c:v>
                </c:pt>
                <c:pt idx="5317">
                  <c:v>22933875</c:v>
                </c:pt>
                <c:pt idx="5318">
                  <c:v>22938187.5</c:v>
                </c:pt>
                <c:pt idx="5319">
                  <c:v>22942500</c:v>
                </c:pt>
                <c:pt idx="5320">
                  <c:v>22946812.5</c:v>
                </c:pt>
                <c:pt idx="5321">
                  <c:v>22951125</c:v>
                </c:pt>
                <c:pt idx="5322">
                  <c:v>22955437.5</c:v>
                </c:pt>
                <c:pt idx="5323">
                  <c:v>22959750</c:v>
                </c:pt>
                <c:pt idx="5324">
                  <c:v>22964062.5</c:v>
                </c:pt>
                <c:pt idx="5325">
                  <c:v>22968375</c:v>
                </c:pt>
                <c:pt idx="5326">
                  <c:v>22972687.5</c:v>
                </c:pt>
                <c:pt idx="5327">
                  <c:v>22977000</c:v>
                </c:pt>
                <c:pt idx="5328">
                  <c:v>22981312.5</c:v>
                </c:pt>
                <c:pt idx="5329">
                  <c:v>22985625</c:v>
                </c:pt>
                <c:pt idx="5330">
                  <c:v>22989937.5</c:v>
                </c:pt>
                <c:pt idx="5331">
                  <c:v>22994250</c:v>
                </c:pt>
                <c:pt idx="5332">
                  <c:v>22998562.5</c:v>
                </c:pt>
                <c:pt idx="5333">
                  <c:v>23002875</c:v>
                </c:pt>
                <c:pt idx="5334">
                  <c:v>23007187.5</c:v>
                </c:pt>
                <c:pt idx="5335">
                  <c:v>23011500</c:v>
                </c:pt>
                <c:pt idx="5336">
                  <c:v>23015812.5</c:v>
                </c:pt>
                <c:pt idx="5337">
                  <c:v>23020125</c:v>
                </c:pt>
                <c:pt idx="5338">
                  <c:v>23024437.5</c:v>
                </c:pt>
                <c:pt idx="5339">
                  <c:v>23028750</c:v>
                </c:pt>
                <c:pt idx="5340">
                  <c:v>23033062.5</c:v>
                </c:pt>
                <c:pt idx="5341">
                  <c:v>23037375</c:v>
                </c:pt>
                <c:pt idx="5342">
                  <c:v>23041687.5</c:v>
                </c:pt>
                <c:pt idx="5343">
                  <c:v>23046000</c:v>
                </c:pt>
                <c:pt idx="5344">
                  <c:v>23050312.5</c:v>
                </c:pt>
                <c:pt idx="5345">
                  <c:v>23054625</c:v>
                </c:pt>
                <c:pt idx="5346">
                  <c:v>23058937.5</c:v>
                </c:pt>
                <c:pt idx="5347">
                  <c:v>23063250</c:v>
                </c:pt>
                <c:pt idx="5348">
                  <c:v>23067562.5</c:v>
                </c:pt>
                <c:pt idx="5349">
                  <c:v>23071875</c:v>
                </c:pt>
                <c:pt idx="5350">
                  <c:v>23076187.5</c:v>
                </c:pt>
                <c:pt idx="5351">
                  <c:v>23080500</c:v>
                </c:pt>
                <c:pt idx="5352">
                  <c:v>23084812.5</c:v>
                </c:pt>
                <c:pt idx="5353">
                  <c:v>23089125</c:v>
                </c:pt>
                <c:pt idx="5354">
                  <c:v>23093437.5</c:v>
                </c:pt>
                <c:pt idx="5355">
                  <c:v>23097750</c:v>
                </c:pt>
                <c:pt idx="5356">
                  <c:v>23102062.5</c:v>
                </c:pt>
                <c:pt idx="5357">
                  <c:v>23106375</c:v>
                </c:pt>
                <c:pt idx="5358">
                  <c:v>23110687.5</c:v>
                </c:pt>
                <c:pt idx="5359">
                  <c:v>23115000</c:v>
                </c:pt>
                <c:pt idx="5360">
                  <c:v>23119312.5</c:v>
                </c:pt>
                <c:pt idx="5361">
                  <c:v>23123625</c:v>
                </c:pt>
                <c:pt idx="5362">
                  <c:v>23127937.5</c:v>
                </c:pt>
                <c:pt idx="5363">
                  <c:v>23132250</c:v>
                </c:pt>
                <c:pt idx="5364">
                  <c:v>23136562.5</c:v>
                </c:pt>
                <c:pt idx="5365">
                  <c:v>23140875</c:v>
                </c:pt>
                <c:pt idx="5366">
                  <c:v>23145187.5</c:v>
                </c:pt>
                <c:pt idx="5367">
                  <c:v>23149500</c:v>
                </c:pt>
                <c:pt idx="5368">
                  <c:v>23153812.5</c:v>
                </c:pt>
                <c:pt idx="5369">
                  <c:v>23158125</c:v>
                </c:pt>
                <c:pt idx="5370">
                  <c:v>23162437.5</c:v>
                </c:pt>
                <c:pt idx="5371">
                  <c:v>23166750</c:v>
                </c:pt>
                <c:pt idx="5372">
                  <c:v>23171062.5</c:v>
                </c:pt>
                <c:pt idx="5373">
                  <c:v>23175375</c:v>
                </c:pt>
                <c:pt idx="5374">
                  <c:v>23179687.5</c:v>
                </c:pt>
                <c:pt idx="5375">
                  <c:v>23184000</c:v>
                </c:pt>
                <c:pt idx="5376">
                  <c:v>23188312.5</c:v>
                </c:pt>
                <c:pt idx="5377">
                  <c:v>23192625</c:v>
                </c:pt>
                <c:pt idx="5378">
                  <c:v>23196937.5</c:v>
                </c:pt>
                <c:pt idx="5379">
                  <c:v>23201250</c:v>
                </c:pt>
                <c:pt idx="5380">
                  <c:v>23205562.5</c:v>
                </c:pt>
                <c:pt idx="5381">
                  <c:v>23209875</c:v>
                </c:pt>
                <c:pt idx="5382">
                  <c:v>23214187.5</c:v>
                </c:pt>
                <c:pt idx="5383">
                  <c:v>23218500</c:v>
                </c:pt>
                <c:pt idx="5384">
                  <c:v>23222812.5</c:v>
                </c:pt>
                <c:pt idx="5385">
                  <c:v>23227125</c:v>
                </c:pt>
                <c:pt idx="5386">
                  <c:v>23231437.5</c:v>
                </c:pt>
                <c:pt idx="5387">
                  <c:v>23235750</c:v>
                </c:pt>
                <c:pt idx="5388">
                  <c:v>23240062.5</c:v>
                </c:pt>
                <c:pt idx="5389">
                  <c:v>23244375</c:v>
                </c:pt>
                <c:pt idx="5390">
                  <c:v>23248687.5</c:v>
                </c:pt>
                <c:pt idx="5391">
                  <c:v>23253000</c:v>
                </c:pt>
                <c:pt idx="5392">
                  <c:v>23257312.5</c:v>
                </c:pt>
                <c:pt idx="5393">
                  <c:v>23261625</c:v>
                </c:pt>
                <c:pt idx="5394">
                  <c:v>23265937.5</c:v>
                </c:pt>
                <c:pt idx="5395">
                  <c:v>23270250</c:v>
                </c:pt>
                <c:pt idx="5396">
                  <c:v>23274562.5</c:v>
                </c:pt>
                <c:pt idx="5397">
                  <c:v>23278875</c:v>
                </c:pt>
                <c:pt idx="5398">
                  <c:v>23283187.5</c:v>
                </c:pt>
                <c:pt idx="5399">
                  <c:v>23287500</c:v>
                </c:pt>
                <c:pt idx="5400">
                  <c:v>23291812.5</c:v>
                </c:pt>
                <c:pt idx="5401">
                  <c:v>23296125</c:v>
                </c:pt>
                <c:pt idx="5402">
                  <c:v>23300437.5</c:v>
                </c:pt>
                <c:pt idx="5403">
                  <c:v>23304750</c:v>
                </c:pt>
                <c:pt idx="5404">
                  <c:v>23309062.5</c:v>
                </c:pt>
                <c:pt idx="5405">
                  <c:v>23313375</c:v>
                </c:pt>
                <c:pt idx="5406">
                  <c:v>23317687.5</c:v>
                </c:pt>
                <c:pt idx="5407">
                  <c:v>23322000</c:v>
                </c:pt>
                <c:pt idx="5408">
                  <c:v>23326312.5</c:v>
                </c:pt>
                <c:pt idx="5409">
                  <c:v>23330625</c:v>
                </c:pt>
                <c:pt idx="5410">
                  <c:v>23334937.5</c:v>
                </c:pt>
                <c:pt idx="5411">
                  <c:v>23339250</c:v>
                </c:pt>
                <c:pt idx="5412">
                  <c:v>23343562.5</c:v>
                </c:pt>
                <c:pt idx="5413">
                  <c:v>23347875</c:v>
                </c:pt>
                <c:pt idx="5414">
                  <c:v>23352187.5</c:v>
                </c:pt>
                <c:pt idx="5415">
                  <c:v>23356500</c:v>
                </c:pt>
                <c:pt idx="5416">
                  <c:v>23360812.5</c:v>
                </c:pt>
                <c:pt idx="5417">
                  <c:v>23365125</c:v>
                </c:pt>
                <c:pt idx="5418">
                  <c:v>23369437.5</c:v>
                </c:pt>
                <c:pt idx="5419">
                  <c:v>23373750</c:v>
                </c:pt>
                <c:pt idx="5420">
                  <c:v>23378062.5</c:v>
                </c:pt>
                <c:pt idx="5421">
                  <c:v>23382375</c:v>
                </c:pt>
                <c:pt idx="5422">
                  <c:v>23386687.5</c:v>
                </c:pt>
                <c:pt idx="5423">
                  <c:v>23391000</c:v>
                </c:pt>
                <c:pt idx="5424">
                  <c:v>23395312.5</c:v>
                </c:pt>
                <c:pt idx="5425">
                  <c:v>23399625</c:v>
                </c:pt>
                <c:pt idx="5426">
                  <c:v>23403937.5</c:v>
                </c:pt>
                <c:pt idx="5427">
                  <c:v>23408250</c:v>
                </c:pt>
                <c:pt idx="5428">
                  <c:v>23412562.5</c:v>
                </c:pt>
                <c:pt idx="5429">
                  <c:v>23416875</c:v>
                </c:pt>
                <c:pt idx="5430">
                  <c:v>23421187.5</c:v>
                </c:pt>
                <c:pt idx="5431">
                  <c:v>23425500</c:v>
                </c:pt>
                <c:pt idx="5432">
                  <c:v>23429812.5</c:v>
                </c:pt>
                <c:pt idx="5433">
                  <c:v>23434125</c:v>
                </c:pt>
                <c:pt idx="5434">
                  <c:v>23438437.5</c:v>
                </c:pt>
                <c:pt idx="5435">
                  <c:v>23442750</c:v>
                </c:pt>
                <c:pt idx="5436">
                  <c:v>23447062.5</c:v>
                </c:pt>
                <c:pt idx="5437">
                  <c:v>23451375</c:v>
                </c:pt>
                <c:pt idx="5438">
                  <c:v>23455687.5</c:v>
                </c:pt>
                <c:pt idx="5439">
                  <c:v>23460000</c:v>
                </c:pt>
                <c:pt idx="5440">
                  <c:v>23464312.5</c:v>
                </c:pt>
                <c:pt idx="5441">
                  <c:v>23468625</c:v>
                </c:pt>
                <c:pt idx="5442">
                  <c:v>23472937.5</c:v>
                </c:pt>
                <c:pt idx="5443">
                  <c:v>23477250</c:v>
                </c:pt>
                <c:pt idx="5444">
                  <c:v>23481562.5</c:v>
                </c:pt>
                <c:pt idx="5445">
                  <c:v>23485875</c:v>
                </c:pt>
                <c:pt idx="5446">
                  <c:v>23490187.5</c:v>
                </c:pt>
                <c:pt idx="5447">
                  <c:v>23494500</c:v>
                </c:pt>
                <c:pt idx="5448">
                  <c:v>23498812.5</c:v>
                </c:pt>
                <c:pt idx="5449">
                  <c:v>23503125</c:v>
                </c:pt>
                <c:pt idx="5450">
                  <c:v>23507437.5</c:v>
                </c:pt>
                <c:pt idx="5451">
                  <c:v>23511750</c:v>
                </c:pt>
                <c:pt idx="5452">
                  <c:v>23516062.5</c:v>
                </c:pt>
                <c:pt idx="5453">
                  <c:v>23520375</c:v>
                </c:pt>
                <c:pt idx="5454">
                  <c:v>23524687.5</c:v>
                </c:pt>
                <c:pt idx="5455">
                  <c:v>23529000</c:v>
                </c:pt>
                <c:pt idx="5456">
                  <c:v>23533312.5</c:v>
                </c:pt>
                <c:pt idx="5457">
                  <c:v>23537625</c:v>
                </c:pt>
                <c:pt idx="5458">
                  <c:v>23541937.5</c:v>
                </c:pt>
                <c:pt idx="5459">
                  <c:v>23546250</c:v>
                </c:pt>
                <c:pt idx="5460">
                  <c:v>23550562.5</c:v>
                </c:pt>
                <c:pt idx="5461">
                  <c:v>23554875</c:v>
                </c:pt>
                <c:pt idx="5462">
                  <c:v>23559187.5</c:v>
                </c:pt>
                <c:pt idx="5463">
                  <c:v>23563500</c:v>
                </c:pt>
                <c:pt idx="5464">
                  <c:v>23567812.5</c:v>
                </c:pt>
                <c:pt idx="5465">
                  <c:v>23572125</c:v>
                </c:pt>
                <c:pt idx="5466">
                  <c:v>23576437.5</c:v>
                </c:pt>
                <c:pt idx="5467">
                  <c:v>23580750</c:v>
                </c:pt>
                <c:pt idx="5468">
                  <c:v>23585062.5</c:v>
                </c:pt>
                <c:pt idx="5469">
                  <c:v>23589375</c:v>
                </c:pt>
                <c:pt idx="5470">
                  <c:v>23593687.5</c:v>
                </c:pt>
                <c:pt idx="5471">
                  <c:v>23598000</c:v>
                </c:pt>
                <c:pt idx="5472">
                  <c:v>23602312.5</c:v>
                </c:pt>
                <c:pt idx="5473">
                  <c:v>23606625</c:v>
                </c:pt>
                <c:pt idx="5474">
                  <c:v>23610937.5</c:v>
                </c:pt>
                <c:pt idx="5475">
                  <c:v>23615250</c:v>
                </c:pt>
                <c:pt idx="5476">
                  <c:v>23619562.5</c:v>
                </c:pt>
                <c:pt idx="5477">
                  <c:v>23623875</c:v>
                </c:pt>
                <c:pt idx="5478">
                  <c:v>23628187.5</c:v>
                </c:pt>
                <c:pt idx="5479">
                  <c:v>23632500</c:v>
                </c:pt>
                <c:pt idx="5480">
                  <c:v>23636812.5</c:v>
                </c:pt>
                <c:pt idx="5481">
                  <c:v>23641125</c:v>
                </c:pt>
                <c:pt idx="5482">
                  <c:v>23645437.5</c:v>
                </c:pt>
                <c:pt idx="5483">
                  <c:v>23649750</c:v>
                </c:pt>
                <c:pt idx="5484">
                  <c:v>23654062.5</c:v>
                </c:pt>
                <c:pt idx="5485">
                  <c:v>23658375</c:v>
                </c:pt>
                <c:pt idx="5486">
                  <c:v>23662687.5</c:v>
                </c:pt>
                <c:pt idx="5487">
                  <c:v>23667000</c:v>
                </c:pt>
                <c:pt idx="5488">
                  <c:v>23671312.5</c:v>
                </c:pt>
                <c:pt idx="5489">
                  <c:v>23675625</c:v>
                </c:pt>
                <c:pt idx="5490">
                  <c:v>23679937.5</c:v>
                </c:pt>
                <c:pt idx="5491">
                  <c:v>23684250</c:v>
                </c:pt>
                <c:pt idx="5492">
                  <c:v>23688562.5</c:v>
                </c:pt>
                <c:pt idx="5493">
                  <c:v>23692875</c:v>
                </c:pt>
                <c:pt idx="5494">
                  <c:v>23697187.5</c:v>
                </c:pt>
                <c:pt idx="5495">
                  <c:v>23701500</c:v>
                </c:pt>
                <c:pt idx="5496">
                  <c:v>23705812.5</c:v>
                </c:pt>
                <c:pt idx="5497">
                  <c:v>23710125</c:v>
                </c:pt>
                <c:pt idx="5498">
                  <c:v>23714437.5</c:v>
                </c:pt>
                <c:pt idx="5499">
                  <c:v>23718750</c:v>
                </c:pt>
                <c:pt idx="5500">
                  <c:v>23723062.5</c:v>
                </c:pt>
                <c:pt idx="5501">
                  <c:v>23727375</c:v>
                </c:pt>
                <c:pt idx="5502">
                  <c:v>23731687.5</c:v>
                </c:pt>
                <c:pt idx="5503">
                  <c:v>23736000</c:v>
                </c:pt>
                <c:pt idx="5504">
                  <c:v>23740312.5</c:v>
                </c:pt>
                <c:pt idx="5505">
                  <c:v>23744625</c:v>
                </c:pt>
                <c:pt idx="5506">
                  <c:v>23748937.5</c:v>
                </c:pt>
                <c:pt idx="5507">
                  <c:v>23753250</c:v>
                </c:pt>
                <c:pt idx="5508">
                  <c:v>23757562.5</c:v>
                </c:pt>
                <c:pt idx="5509">
                  <c:v>23761875</c:v>
                </c:pt>
                <c:pt idx="5510">
                  <c:v>23766187.5</c:v>
                </c:pt>
                <c:pt idx="5511">
                  <c:v>23770500</c:v>
                </c:pt>
                <c:pt idx="5512">
                  <c:v>23774812.5</c:v>
                </c:pt>
                <c:pt idx="5513">
                  <c:v>23779125</c:v>
                </c:pt>
                <c:pt idx="5514">
                  <c:v>23783437.5</c:v>
                </c:pt>
                <c:pt idx="5515">
                  <c:v>23787750</c:v>
                </c:pt>
                <c:pt idx="5516">
                  <c:v>23792062.5</c:v>
                </c:pt>
                <c:pt idx="5517">
                  <c:v>23796375</c:v>
                </c:pt>
                <c:pt idx="5518">
                  <c:v>23800687.5</c:v>
                </c:pt>
                <c:pt idx="5519">
                  <c:v>23805000</c:v>
                </c:pt>
                <c:pt idx="5520">
                  <c:v>23809312.5</c:v>
                </c:pt>
                <c:pt idx="5521">
                  <c:v>23813625</c:v>
                </c:pt>
                <c:pt idx="5522">
                  <c:v>23817937.5</c:v>
                </c:pt>
                <c:pt idx="5523">
                  <c:v>23822250</c:v>
                </c:pt>
                <c:pt idx="5524">
                  <c:v>23826562.5</c:v>
                </c:pt>
                <c:pt idx="5525">
                  <c:v>23830875</c:v>
                </c:pt>
                <c:pt idx="5526">
                  <c:v>23835187.5</c:v>
                </c:pt>
                <c:pt idx="5527">
                  <c:v>23839500</c:v>
                </c:pt>
                <c:pt idx="5528">
                  <c:v>23843812.5</c:v>
                </c:pt>
                <c:pt idx="5529">
                  <c:v>23848125</c:v>
                </c:pt>
                <c:pt idx="5530">
                  <c:v>23852437.5</c:v>
                </c:pt>
                <c:pt idx="5531">
                  <c:v>23856750</c:v>
                </c:pt>
                <c:pt idx="5532">
                  <c:v>23861062.5</c:v>
                </c:pt>
                <c:pt idx="5533">
                  <c:v>23865375</c:v>
                </c:pt>
                <c:pt idx="5534">
                  <c:v>23869687.5</c:v>
                </c:pt>
                <c:pt idx="5535">
                  <c:v>23874000</c:v>
                </c:pt>
                <c:pt idx="5536">
                  <c:v>23878312.5</c:v>
                </c:pt>
                <c:pt idx="5537">
                  <c:v>23882625</c:v>
                </c:pt>
                <c:pt idx="5538">
                  <c:v>23886937.5</c:v>
                </c:pt>
                <c:pt idx="5539">
                  <c:v>23891250</c:v>
                </c:pt>
                <c:pt idx="5540">
                  <c:v>23895562.5</c:v>
                </c:pt>
                <c:pt idx="5541">
                  <c:v>23899875</c:v>
                </c:pt>
                <c:pt idx="5542">
                  <c:v>23904187.5</c:v>
                </c:pt>
                <c:pt idx="5543">
                  <c:v>23908500</c:v>
                </c:pt>
                <c:pt idx="5544">
                  <c:v>23912812.5</c:v>
                </c:pt>
                <c:pt idx="5545">
                  <c:v>23917125</c:v>
                </c:pt>
                <c:pt idx="5546">
                  <c:v>23921437.5</c:v>
                </c:pt>
                <c:pt idx="5547">
                  <c:v>23925750</c:v>
                </c:pt>
                <c:pt idx="5548">
                  <c:v>23930062.5</c:v>
                </c:pt>
                <c:pt idx="5549">
                  <c:v>23934375</c:v>
                </c:pt>
                <c:pt idx="5550">
                  <c:v>23938687.5</c:v>
                </c:pt>
                <c:pt idx="5551">
                  <c:v>23943000</c:v>
                </c:pt>
                <c:pt idx="5552">
                  <c:v>23947312.5</c:v>
                </c:pt>
                <c:pt idx="5553">
                  <c:v>23951625</c:v>
                </c:pt>
                <c:pt idx="5554">
                  <c:v>23955937.5</c:v>
                </c:pt>
                <c:pt idx="5555">
                  <c:v>23960250</c:v>
                </c:pt>
                <c:pt idx="5556">
                  <c:v>23964562.5</c:v>
                </c:pt>
                <c:pt idx="5557">
                  <c:v>23968875</c:v>
                </c:pt>
                <c:pt idx="5558">
                  <c:v>23973187.5</c:v>
                </c:pt>
                <c:pt idx="5559">
                  <c:v>23977500</c:v>
                </c:pt>
                <c:pt idx="5560">
                  <c:v>23981812.5</c:v>
                </c:pt>
                <c:pt idx="5561">
                  <c:v>23986125</c:v>
                </c:pt>
                <c:pt idx="5562">
                  <c:v>23990437.5</c:v>
                </c:pt>
                <c:pt idx="5563">
                  <c:v>23994750</c:v>
                </c:pt>
                <c:pt idx="5564">
                  <c:v>23999062.5</c:v>
                </c:pt>
                <c:pt idx="5565">
                  <c:v>24003375</c:v>
                </c:pt>
                <c:pt idx="5566">
                  <c:v>24007687.5</c:v>
                </c:pt>
                <c:pt idx="5567">
                  <c:v>24012000</c:v>
                </c:pt>
                <c:pt idx="5568">
                  <c:v>24016312.5</c:v>
                </c:pt>
                <c:pt idx="5569">
                  <c:v>24020625</c:v>
                </c:pt>
                <c:pt idx="5570">
                  <c:v>24024937.5</c:v>
                </c:pt>
                <c:pt idx="5571">
                  <c:v>24029250</c:v>
                </c:pt>
                <c:pt idx="5572">
                  <c:v>24033562.5</c:v>
                </c:pt>
                <c:pt idx="5573">
                  <c:v>24037875</c:v>
                </c:pt>
                <c:pt idx="5574">
                  <c:v>24042187.5</c:v>
                </c:pt>
                <c:pt idx="5575">
                  <c:v>24046500</c:v>
                </c:pt>
                <c:pt idx="5576">
                  <c:v>24050812.5</c:v>
                </c:pt>
                <c:pt idx="5577">
                  <c:v>24055125</c:v>
                </c:pt>
                <c:pt idx="5578">
                  <c:v>24059437.5</c:v>
                </c:pt>
                <c:pt idx="5579">
                  <c:v>24063750</c:v>
                </c:pt>
                <c:pt idx="5580">
                  <c:v>24068062.5</c:v>
                </c:pt>
                <c:pt idx="5581">
                  <c:v>24072375</c:v>
                </c:pt>
                <c:pt idx="5582">
                  <c:v>24076687.5</c:v>
                </c:pt>
                <c:pt idx="5583">
                  <c:v>24081000</c:v>
                </c:pt>
                <c:pt idx="5584">
                  <c:v>24085312.5</c:v>
                </c:pt>
                <c:pt idx="5585">
                  <c:v>24089625</c:v>
                </c:pt>
                <c:pt idx="5586">
                  <c:v>24093937.5</c:v>
                </c:pt>
                <c:pt idx="5587">
                  <c:v>24098250</c:v>
                </c:pt>
                <c:pt idx="5588">
                  <c:v>24102562.5</c:v>
                </c:pt>
                <c:pt idx="5589">
                  <c:v>24106875</c:v>
                </c:pt>
                <c:pt idx="5590">
                  <c:v>24111187.5</c:v>
                </c:pt>
                <c:pt idx="5591">
                  <c:v>24115500</c:v>
                </c:pt>
                <c:pt idx="5592">
                  <c:v>24119812.5</c:v>
                </c:pt>
                <c:pt idx="5593">
                  <c:v>24124125</c:v>
                </c:pt>
                <c:pt idx="5594">
                  <c:v>24128437.5</c:v>
                </c:pt>
                <c:pt idx="5595">
                  <c:v>24132750</c:v>
                </c:pt>
                <c:pt idx="5596">
                  <c:v>24137062.5</c:v>
                </c:pt>
                <c:pt idx="5597">
                  <c:v>24141375</c:v>
                </c:pt>
                <c:pt idx="5598">
                  <c:v>24145687.5</c:v>
                </c:pt>
                <c:pt idx="5599">
                  <c:v>24150000</c:v>
                </c:pt>
                <c:pt idx="5600">
                  <c:v>24154312.5</c:v>
                </c:pt>
                <c:pt idx="5601">
                  <c:v>24158625</c:v>
                </c:pt>
                <c:pt idx="5602">
                  <c:v>24162937.5</c:v>
                </c:pt>
                <c:pt idx="5603">
                  <c:v>24167250</c:v>
                </c:pt>
                <c:pt idx="5604">
                  <c:v>24171562.5</c:v>
                </c:pt>
                <c:pt idx="5605">
                  <c:v>24175875</c:v>
                </c:pt>
                <c:pt idx="5606">
                  <c:v>24180187.5</c:v>
                </c:pt>
                <c:pt idx="5607">
                  <c:v>24184500</c:v>
                </c:pt>
                <c:pt idx="5608">
                  <c:v>24188812.5</c:v>
                </c:pt>
                <c:pt idx="5609">
                  <c:v>24193125</c:v>
                </c:pt>
                <c:pt idx="5610">
                  <c:v>24197437.5</c:v>
                </c:pt>
                <c:pt idx="5611">
                  <c:v>24201750</c:v>
                </c:pt>
                <c:pt idx="5612">
                  <c:v>24206062.5</c:v>
                </c:pt>
                <c:pt idx="5613">
                  <c:v>24210375</c:v>
                </c:pt>
                <c:pt idx="5614">
                  <c:v>24214687.5</c:v>
                </c:pt>
                <c:pt idx="5615">
                  <c:v>24219000</c:v>
                </c:pt>
                <c:pt idx="5616">
                  <c:v>24223312.5</c:v>
                </c:pt>
                <c:pt idx="5617">
                  <c:v>24227625</c:v>
                </c:pt>
                <c:pt idx="5618">
                  <c:v>24231937.5</c:v>
                </c:pt>
                <c:pt idx="5619">
                  <c:v>24236250</c:v>
                </c:pt>
                <c:pt idx="5620">
                  <c:v>24240562.5</c:v>
                </c:pt>
                <c:pt idx="5621">
                  <c:v>24244875</c:v>
                </c:pt>
                <c:pt idx="5622">
                  <c:v>24249187.5</c:v>
                </c:pt>
                <c:pt idx="5623">
                  <c:v>24253500</c:v>
                </c:pt>
                <c:pt idx="5624">
                  <c:v>24257812.5</c:v>
                </c:pt>
                <c:pt idx="5625">
                  <c:v>24262125</c:v>
                </c:pt>
                <c:pt idx="5626">
                  <c:v>24266437.5</c:v>
                </c:pt>
                <c:pt idx="5627">
                  <c:v>24270750</c:v>
                </c:pt>
                <c:pt idx="5628">
                  <c:v>24275062.5</c:v>
                </c:pt>
                <c:pt idx="5629">
                  <c:v>24279375</c:v>
                </c:pt>
                <c:pt idx="5630">
                  <c:v>24283687.5</c:v>
                </c:pt>
                <c:pt idx="5631">
                  <c:v>24288000</c:v>
                </c:pt>
                <c:pt idx="5632">
                  <c:v>24292312.5</c:v>
                </c:pt>
                <c:pt idx="5633">
                  <c:v>24296625</c:v>
                </c:pt>
                <c:pt idx="5634">
                  <c:v>24300937.5</c:v>
                </c:pt>
                <c:pt idx="5635">
                  <c:v>24305250</c:v>
                </c:pt>
                <c:pt idx="5636">
                  <c:v>24309562.5</c:v>
                </c:pt>
                <c:pt idx="5637">
                  <c:v>24313875</c:v>
                </c:pt>
                <c:pt idx="5638">
                  <c:v>24318187.5</c:v>
                </c:pt>
                <c:pt idx="5639">
                  <c:v>24322500</c:v>
                </c:pt>
                <c:pt idx="5640">
                  <c:v>24326812.5</c:v>
                </c:pt>
                <c:pt idx="5641">
                  <c:v>24331125</c:v>
                </c:pt>
                <c:pt idx="5642">
                  <c:v>24335437.5</c:v>
                </c:pt>
                <c:pt idx="5643">
                  <c:v>24339750</c:v>
                </c:pt>
                <c:pt idx="5644">
                  <c:v>24344062.5</c:v>
                </c:pt>
                <c:pt idx="5645">
                  <c:v>24348375</c:v>
                </c:pt>
                <c:pt idx="5646">
                  <c:v>24352687.5</c:v>
                </c:pt>
                <c:pt idx="5647">
                  <c:v>24357000</c:v>
                </c:pt>
                <c:pt idx="5648">
                  <c:v>24361312.5</c:v>
                </c:pt>
                <c:pt idx="5649">
                  <c:v>24365625</c:v>
                </c:pt>
                <c:pt idx="5650">
                  <c:v>24369937.5</c:v>
                </c:pt>
                <c:pt idx="5651">
                  <c:v>24374250</c:v>
                </c:pt>
                <c:pt idx="5652">
                  <c:v>24378562.5</c:v>
                </c:pt>
                <c:pt idx="5653">
                  <c:v>24382875</c:v>
                </c:pt>
                <c:pt idx="5654">
                  <c:v>24387187.5</c:v>
                </c:pt>
                <c:pt idx="5655">
                  <c:v>24391500</c:v>
                </c:pt>
                <c:pt idx="5656">
                  <c:v>24395812.5</c:v>
                </c:pt>
                <c:pt idx="5657">
                  <c:v>24400125</c:v>
                </c:pt>
                <c:pt idx="5658">
                  <c:v>24404437.5</c:v>
                </c:pt>
                <c:pt idx="5659">
                  <c:v>24408750</c:v>
                </c:pt>
                <c:pt idx="5660">
                  <c:v>24413062.5</c:v>
                </c:pt>
                <c:pt idx="5661">
                  <c:v>24417375</c:v>
                </c:pt>
                <c:pt idx="5662">
                  <c:v>24421687.5</c:v>
                </c:pt>
                <c:pt idx="5663">
                  <c:v>24426000</c:v>
                </c:pt>
                <c:pt idx="5664">
                  <c:v>24430312.5</c:v>
                </c:pt>
                <c:pt idx="5665">
                  <c:v>24434625</c:v>
                </c:pt>
                <c:pt idx="5666">
                  <c:v>24438937.5</c:v>
                </c:pt>
                <c:pt idx="5667">
                  <c:v>24443250</c:v>
                </c:pt>
                <c:pt idx="5668">
                  <c:v>24447562.5</c:v>
                </c:pt>
                <c:pt idx="5669">
                  <c:v>24451875</c:v>
                </c:pt>
                <c:pt idx="5670">
                  <c:v>24456187.5</c:v>
                </c:pt>
                <c:pt idx="5671">
                  <c:v>24460500</c:v>
                </c:pt>
                <c:pt idx="5672">
                  <c:v>24464812.5</c:v>
                </c:pt>
                <c:pt idx="5673">
                  <c:v>24469125</c:v>
                </c:pt>
                <c:pt idx="5674">
                  <c:v>24473437.5</c:v>
                </c:pt>
                <c:pt idx="5675">
                  <c:v>24477750</c:v>
                </c:pt>
                <c:pt idx="5676">
                  <c:v>24482062.5</c:v>
                </c:pt>
                <c:pt idx="5677">
                  <c:v>24486375</c:v>
                </c:pt>
                <c:pt idx="5678">
                  <c:v>24490687.5</c:v>
                </c:pt>
                <c:pt idx="5679">
                  <c:v>24495000</c:v>
                </c:pt>
                <c:pt idx="5680">
                  <c:v>24499312.5</c:v>
                </c:pt>
                <c:pt idx="5681">
                  <c:v>24503625</c:v>
                </c:pt>
                <c:pt idx="5682">
                  <c:v>24507937.5</c:v>
                </c:pt>
                <c:pt idx="5683">
                  <c:v>24512250</c:v>
                </c:pt>
                <c:pt idx="5684">
                  <c:v>24516562.5</c:v>
                </c:pt>
                <c:pt idx="5685">
                  <c:v>24520875</c:v>
                </c:pt>
                <c:pt idx="5686">
                  <c:v>24525187.5</c:v>
                </c:pt>
                <c:pt idx="5687">
                  <c:v>24529500</c:v>
                </c:pt>
                <c:pt idx="5688">
                  <c:v>24533812.5</c:v>
                </c:pt>
                <c:pt idx="5689">
                  <c:v>24538125</c:v>
                </c:pt>
                <c:pt idx="5690">
                  <c:v>24542437.5</c:v>
                </c:pt>
                <c:pt idx="5691">
                  <c:v>24546750</c:v>
                </c:pt>
                <c:pt idx="5692">
                  <c:v>24551062.5</c:v>
                </c:pt>
                <c:pt idx="5693">
                  <c:v>24555375</c:v>
                </c:pt>
                <c:pt idx="5694">
                  <c:v>24559687.5</c:v>
                </c:pt>
                <c:pt idx="5695">
                  <c:v>24564000</c:v>
                </c:pt>
                <c:pt idx="5696">
                  <c:v>24568312.5</c:v>
                </c:pt>
                <c:pt idx="5697">
                  <c:v>24572625</c:v>
                </c:pt>
                <c:pt idx="5698">
                  <c:v>24576937.5</c:v>
                </c:pt>
                <c:pt idx="5699">
                  <c:v>24581250</c:v>
                </c:pt>
                <c:pt idx="5700">
                  <c:v>24585562.5</c:v>
                </c:pt>
                <c:pt idx="5701">
                  <c:v>24589875</c:v>
                </c:pt>
                <c:pt idx="5702">
                  <c:v>24594187.5</c:v>
                </c:pt>
                <c:pt idx="5703">
                  <c:v>24598500</c:v>
                </c:pt>
                <c:pt idx="5704">
                  <c:v>24602812.5</c:v>
                </c:pt>
                <c:pt idx="5705">
                  <c:v>24607125</c:v>
                </c:pt>
                <c:pt idx="5706">
                  <c:v>24611437.5</c:v>
                </c:pt>
                <c:pt idx="5707">
                  <c:v>24615750</c:v>
                </c:pt>
                <c:pt idx="5708">
                  <c:v>24620062.5</c:v>
                </c:pt>
                <c:pt idx="5709">
                  <c:v>24624375</c:v>
                </c:pt>
                <c:pt idx="5710">
                  <c:v>24628687.5</c:v>
                </c:pt>
                <c:pt idx="5711">
                  <c:v>24633000</c:v>
                </c:pt>
                <c:pt idx="5712">
                  <c:v>24637312.5</c:v>
                </c:pt>
                <c:pt idx="5713">
                  <c:v>24641625</c:v>
                </c:pt>
                <c:pt idx="5714">
                  <c:v>24645937.5</c:v>
                </c:pt>
                <c:pt idx="5715">
                  <c:v>24650250</c:v>
                </c:pt>
                <c:pt idx="5716">
                  <c:v>24654562.5</c:v>
                </c:pt>
                <c:pt idx="5717">
                  <c:v>24658875</c:v>
                </c:pt>
                <c:pt idx="5718">
                  <c:v>24663187.5</c:v>
                </c:pt>
                <c:pt idx="5719">
                  <c:v>24667500</c:v>
                </c:pt>
                <c:pt idx="5720">
                  <c:v>24671812.5</c:v>
                </c:pt>
                <c:pt idx="5721">
                  <c:v>24676125</c:v>
                </c:pt>
                <c:pt idx="5722">
                  <c:v>24680437.5</c:v>
                </c:pt>
                <c:pt idx="5723">
                  <c:v>24684750</c:v>
                </c:pt>
                <c:pt idx="5724">
                  <c:v>24689062.5</c:v>
                </c:pt>
                <c:pt idx="5725">
                  <c:v>24693375</c:v>
                </c:pt>
                <c:pt idx="5726">
                  <c:v>24697687.5</c:v>
                </c:pt>
                <c:pt idx="5727">
                  <c:v>24702000</c:v>
                </c:pt>
                <c:pt idx="5728">
                  <c:v>24706312.5</c:v>
                </c:pt>
                <c:pt idx="5729">
                  <c:v>24710625</c:v>
                </c:pt>
                <c:pt idx="5730">
                  <c:v>24714937.5</c:v>
                </c:pt>
                <c:pt idx="5731">
                  <c:v>24719250</c:v>
                </c:pt>
                <c:pt idx="5732">
                  <c:v>24723562.5</c:v>
                </c:pt>
                <c:pt idx="5733">
                  <c:v>24727875</c:v>
                </c:pt>
                <c:pt idx="5734">
                  <c:v>24732187.5</c:v>
                </c:pt>
                <c:pt idx="5735">
                  <c:v>24736500</c:v>
                </c:pt>
                <c:pt idx="5736">
                  <c:v>24740812.5</c:v>
                </c:pt>
                <c:pt idx="5737">
                  <c:v>24745125</c:v>
                </c:pt>
                <c:pt idx="5738">
                  <c:v>24749437.5</c:v>
                </c:pt>
                <c:pt idx="5739">
                  <c:v>24753750</c:v>
                </c:pt>
                <c:pt idx="5740">
                  <c:v>24758062.5</c:v>
                </c:pt>
                <c:pt idx="5741">
                  <c:v>24762375</c:v>
                </c:pt>
                <c:pt idx="5742">
                  <c:v>24766687.5</c:v>
                </c:pt>
                <c:pt idx="5743">
                  <c:v>24771000</c:v>
                </c:pt>
                <c:pt idx="5744">
                  <c:v>24775312.5</c:v>
                </c:pt>
                <c:pt idx="5745">
                  <c:v>24779625</c:v>
                </c:pt>
                <c:pt idx="5746">
                  <c:v>24783937.5</c:v>
                </c:pt>
                <c:pt idx="5747">
                  <c:v>24788250</c:v>
                </c:pt>
                <c:pt idx="5748">
                  <c:v>24792562.5</c:v>
                </c:pt>
                <c:pt idx="5749">
                  <c:v>24796875</c:v>
                </c:pt>
                <c:pt idx="5750">
                  <c:v>24801187.5</c:v>
                </c:pt>
                <c:pt idx="5751">
                  <c:v>24805500</c:v>
                </c:pt>
                <c:pt idx="5752">
                  <c:v>24809812.5</c:v>
                </c:pt>
                <c:pt idx="5753">
                  <c:v>24814125</c:v>
                </c:pt>
                <c:pt idx="5754">
                  <c:v>24818437.5</c:v>
                </c:pt>
                <c:pt idx="5755">
                  <c:v>24822750</c:v>
                </c:pt>
                <c:pt idx="5756">
                  <c:v>24827062.5</c:v>
                </c:pt>
                <c:pt idx="5757">
                  <c:v>24831375</c:v>
                </c:pt>
                <c:pt idx="5758">
                  <c:v>24835687.5</c:v>
                </c:pt>
                <c:pt idx="5759">
                  <c:v>24840000</c:v>
                </c:pt>
                <c:pt idx="5760">
                  <c:v>24844312.5</c:v>
                </c:pt>
                <c:pt idx="5761">
                  <c:v>24848625</c:v>
                </c:pt>
                <c:pt idx="5762">
                  <c:v>24852937.5</c:v>
                </c:pt>
                <c:pt idx="5763">
                  <c:v>24857250</c:v>
                </c:pt>
                <c:pt idx="5764">
                  <c:v>24861562.5</c:v>
                </c:pt>
                <c:pt idx="5765">
                  <c:v>24865875</c:v>
                </c:pt>
                <c:pt idx="5766">
                  <c:v>24870187.5</c:v>
                </c:pt>
                <c:pt idx="5767">
                  <c:v>24874500</c:v>
                </c:pt>
                <c:pt idx="5768">
                  <c:v>24878812.5</c:v>
                </c:pt>
                <c:pt idx="5769">
                  <c:v>24883125</c:v>
                </c:pt>
                <c:pt idx="5770">
                  <c:v>24887437.5</c:v>
                </c:pt>
                <c:pt idx="5771">
                  <c:v>24891750</c:v>
                </c:pt>
                <c:pt idx="5772">
                  <c:v>24896062.5</c:v>
                </c:pt>
                <c:pt idx="5773">
                  <c:v>24900375</c:v>
                </c:pt>
                <c:pt idx="5774">
                  <c:v>24904687.5</c:v>
                </c:pt>
                <c:pt idx="5775">
                  <c:v>24909000</c:v>
                </c:pt>
                <c:pt idx="5776">
                  <c:v>24913312.5</c:v>
                </c:pt>
                <c:pt idx="5777">
                  <c:v>24917625</c:v>
                </c:pt>
                <c:pt idx="5778">
                  <c:v>24921937.5</c:v>
                </c:pt>
                <c:pt idx="5779">
                  <c:v>24926250</c:v>
                </c:pt>
                <c:pt idx="5780">
                  <c:v>24930562.5</c:v>
                </c:pt>
                <c:pt idx="5781">
                  <c:v>24934875</c:v>
                </c:pt>
                <c:pt idx="5782">
                  <c:v>24939187.5</c:v>
                </c:pt>
                <c:pt idx="5783">
                  <c:v>24943500</c:v>
                </c:pt>
                <c:pt idx="5784">
                  <c:v>24947812.5</c:v>
                </c:pt>
                <c:pt idx="5785">
                  <c:v>24952125</c:v>
                </c:pt>
                <c:pt idx="5786">
                  <c:v>24956437.5</c:v>
                </c:pt>
                <c:pt idx="5787">
                  <c:v>24960750</c:v>
                </c:pt>
                <c:pt idx="5788">
                  <c:v>24965062.5</c:v>
                </c:pt>
                <c:pt idx="5789">
                  <c:v>24969375</c:v>
                </c:pt>
                <c:pt idx="5790">
                  <c:v>24973687.5</c:v>
                </c:pt>
                <c:pt idx="5791">
                  <c:v>24978000</c:v>
                </c:pt>
                <c:pt idx="5792">
                  <c:v>24982312.5</c:v>
                </c:pt>
                <c:pt idx="5793">
                  <c:v>24986625</c:v>
                </c:pt>
                <c:pt idx="5794">
                  <c:v>24990937.5</c:v>
                </c:pt>
                <c:pt idx="5795">
                  <c:v>24995250</c:v>
                </c:pt>
                <c:pt idx="5796">
                  <c:v>24999562.5</c:v>
                </c:pt>
                <c:pt idx="5797">
                  <c:v>25003875</c:v>
                </c:pt>
                <c:pt idx="5798">
                  <c:v>25008187.5</c:v>
                </c:pt>
                <c:pt idx="5799">
                  <c:v>25012500</c:v>
                </c:pt>
                <c:pt idx="5800">
                  <c:v>25016812.5</c:v>
                </c:pt>
                <c:pt idx="5801">
                  <c:v>25021125</c:v>
                </c:pt>
                <c:pt idx="5802">
                  <c:v>25025437.5</c:v>
                </c:pt>
                <c:pt idx="5803">
                  <c:v>25029750</c:v>
                </c:pt>
                <c:pt idx="5804">
                  <c:v>25034062.5</c:v>
                </c:pt>
                <c:pt idx="5805">
                  <c:v>25038375</c:v>
                </c:pt>
                <c:pt idx="5806">
                  <c:v>25042687.5</c:v>
                </c:pt>
                <c:pt idx="5807">
                  <c:v>25047000</c:v>
                </c:pt>
                <c:pt idx="5808">
                  <c:v>25051312.5</c:v>
                </c:pt>
                <c:pt idx="5809">
                  <c:v>25055625</c:v>
                </c:pt>
                <c:pt idx="5810">
                  <c:v>25059937.5</c:v>
                </c:pt>
                <c:pt idx="5811">
                  <c:v>25064250</c:v>
                </c:pt>
                <c:pt idx="5812">
                  <c:v>25068562.5</c:v>
                </c:pt>
                <c:pt idx="5813">
                  <c:v>25072875</c:v>
                </c:pt>
                <c:pt idx="5814">
                  <c:v>25077187.5</c:v>
                </c:pt>
                <c:pt idx="5815">
                  <c:v>25081500</c:v>
                </c:pt>
                <c:pt idx="5816">
                  <c:v>25085812.5</c:v>
                </c:pt>
                <c:pt idx="5817">
                  <c:v>25090125</c:v>
                </c:pt>
                <c:pt idx="5818">
                  <c:v>25094437.5</c:v>
                </c:pt>
                <c:pt idx="5819">
                  <c:v>25098750</c:v>
                </c:pt>
                <c:pt idx="5820">
                  <c:v>25103062.5</c:v>
                </c:pt>
                <c:pt idx="5821">
                  <c:v>25107375</c:v>
                </c:pt>
                <c:pt idx="5822">
                  <c:v>25111687.5</c:v>
                </c:pt>
                <c:pt idx="5823">
                  <c:v>25116000</c:v>
                </c:pt>
                <c:pt idx="5824">
                  <c:v>25120312.5</c:v>
                </c:pt>
                <c:pt idx="5825">
                  <c:v>25124625</c:v>
                </c:pt>
                <c:pt idx="5826">
                  <c:v>25128937.5</c:v>
                </c:pt>
                <c:pt idx="5827">
                  <c:v>25133250</c:v>
                </c:pt>
                <c:pt idx="5828">
                  <c:v>25137562.5</c:v>
                </c:pt>
                <c:pt idx="5829">
                  <c:v>25141875</c:v>
                </c:pt>
                <c:pt idx="5830">
                  <c:v>25146187.5</c:v>
                </c:pt>
                <c:pt idx="5831">
                  <c:v>25150500</c:v>
                </c:pt>
                <c:pt idx="5832">
                  <c:v>25154812.5</c:v>
                </c:pt>
                <c:pt idx="5833">
                  <c:v>25159125</c:v>
                </c:pt>
                <c:pt idx="5834">
                  <c:v>25163437.5</c:v>
                </c:pt>
                <c:pt idx="5835">
                  <c:v>25167750</c:v>
                </c:pt>
                <c:pt idx="5836">
                  <c:v>25172062.5</c:v>
                </c:pt>
                <c:pt idx="5837">
                  <c:v>25176375</c:v>
                </c:pt>
                <c:pt idx="5838">
                  <c:v>25180687.5</c:v>
                </c:pt>
                <c:pt idx="5839">
                  <c:v>25185000</c:v>
                </c:pt>
                <c:pt idx="5840">
                  <c:v>25189312.5</c:v>
                </c:pt>
                <c:pt idx="5841">
                  <c:v>25193625</c:v>
                </c:pt>
                <c:pt idx="5842">
                  <c:v>25197937.5</c:v>
                </c:pt>
                <c:pt idx="5843">
                  <c:v>25202250</c:v>
                </c:pt>
                <c:pt idx="5844">
                  <c:v>25206562.5</c:v>
                </c:pt>
                <c:pt idx="5845">
                  <c:v>25210875</c:v>
                </c:pt>
                <c:pt idx="5846">
                  <c:v>25215187.5</c:v>
                </c:pt>
                <c:pt idx="5847">
                  <c:v>25219500</c:v>
                </c:pt>
                <c:pt idx="5848">
                  <c:v>25223812.5</c:v>
                </c:pt>
                <c:pt idx="5849">
                  <c:v>25228125</c:v>
                </c:pt>
                <c:pt idx="5850">
                  <c:v>25232437.5</c:v>
                </c:pt>
                <c:pt idx="5851">
                  <c:v>25236750</c:v>
                </c:pt>
                <c:pt idx="5852">
                  <c:v>25241062.5</c:v>
                </c:pt>
                <c:pt idx="5853">
                  <c:v>25245375</c:v>
                </c:pt>
                <c:pt idx="5854">
                  <c:v>25249687.5</c:v>
                </c:pt>
                <c:pt idx="5855">
                  <c:v>25254000</c:v>
                </c:pt>
                <c:pt idx="5856">
                  <c:v>25258312.5</c:v>
                </c:pt>
                <c:pt idx="5857">
                  <c:v>25262625</c:v>
                </c:pt>
                <c:pt idx="5858">
                  <c:v>25266937.5</c:v>
                </c:pt>
                <c:pt idx="5859">
                  <c:v>25271250</c:v>
                </c:pt>
                <c:pt idx="5860">
                  <c:v>25275562.5</c:v>
                </c:pt>
                <c:pt idx="5861">
                  <c:v>25279875</c:v>
                </c:pt>
                <c:pt idx="5862">
                  <c:v>25284187.5</c:v>
                </c:pt>
                <c:pt idx="5863">
                  <c:v>25288500</c:v>
                </c:pt>
                <c:pt idx="5864">
                  <c:v>25292812.5</c:v>
                </c:pt>
                <c:pt idx="5865">
                  <c:v>25297125</c:v>
                </c:pt>
                <c:pt idx="5866">
                  <c:v>25301437.5</c:v>
                </c:pt>
                <c:pt idx="5867">
                  <c:v>25305750</c:v>
                </c:pt>
                <c:pt idx="5868">
                  <c:v>25310062.5</c:v>
                </c:pt>
                <c:pt idx="5869">
                  <c:v>25314375</c:v>
                </c:pt>
                <c:pt idx="5870">
                  <c:v>25318687.5</c:v>
                </c:pt>
                <c:pt idx="5871">
                  <c:v>25323000</c:v>
                </c:pt>
                <c:pt idx="5872">
                  <c:v>25327312.5</c:v>
                </c:pt>
                <c:pt idx="5873">
                  <c:v>25331625</c:v>
                </c:pt>
                <c:pt idx="5874">
                  <c:v>25335937.5</c:v>
                </c:pt>
                <c:pt idx="5875">
                  <c:v>25340250</c:v>
                </c:pt>
                <c:pt idx="5876">
                  <c:v>25344562.5</c:v>
                </c:pt>
                <c:pt idx="5877">
                  <c:v>25348875</c:v>
                </c:pt>
                <c:pt idx="5878">
                  <c:v>25353187.5</c:v>
                </c:pt>
                <c:pt idx="5879">
                  <c:v>25357500</c:v>
                </c:pt>
                <c:pt idx="5880">
                  <c:v>25361812.5</c:v>
                </c:pt>
                <c:pt idx="5881">
                  <c:v>25366125</c:v>
                </c:pt>
                <c:pt idx="5882">
                  <c:v>25370437.5</c:v>
                </c:pt>
                <c:pt idx="5883">
                  <c:v>25374750</c:v>
                </c:pt>
                <c:pt idx="5884">
                  <c:v>25379062.5</c:v>
                </c:pt>
                <c:pt idx="5885">
                  <c:v>25383375</c:v>
                </c:pt>
                <c:pt idx="5886">
                  <c:v>25387687.5</c:v>
                </c:pt>
                <c:pt idx="5887">
                  <c:v>25392000</c:v>
                </c:pt>
                <c:pt idx="5888">
                  <c:v>25396312.5</c:v>
                </c:pt>
                <c:pt idx="5889">
                  <c:v>25400625</c:v>
                </c:pt>
                <c:pt idx="5890">
                  <c:v>25404937.5</c:v>
                </c:pt>
                <c:pt idx="5891">
                  <c:v>25409250</c:v>
                </c:pt>
                <c:pt idx="5892">
                  <c:v>25413562.5</c:v>
                </c:pt>
                <c:pt idx="5893">
                  <c:v>25417875</c:v>
                </c:pt>
                <c:pt idx="5894">
                  <c:v>25422187.5</c:v>
                </c:pt>
                <c:pt idx="5895">
                  <c:v>25426500</c:v>
                </c:pt>
                <c:pt idx="5896">
                  <c:v>25430812.5</c:v>
                </c:pt>
                <c:pt idx="5897">
                  <c:v>25435125</c:v>
                </c:pt>
                <c:pt idx="5898">
                  <c:v>25439437.5</c:v>
                </c:pt>
                <c:pt idx="5899">
                  <c:v>25443750</c:v>
                </c:pt>
                <c:pt idx="5900">
                  <c:v>25448062.5</c:v>
                </c:pt>
                <c:pt idx="5901">
                  <c:v>25452375</c:v>
                </c:pt>
                <c:pt idx="5902">
                  <c:v>25456687.5</c:v>
                </c:pt>
                <c:pt idx="5903">
                  <c:v>25461000</c:v>
                </c:pt>
                <c:pt idx="5904">
                  <c:v>25465312.5</c:v>
                </c:pt>
                <c:pt idx="5905">
                  <c:v>25469625</c:v>
                </c:pt>
                <c:pt idx="5906">
                  <c:v>25473937.5</c:v>
                </c:pt>
                <c:pt idx="5907">
                  <c:v>25478250</c:v>
                </c:pt>
                <c:pt idx="5908">
                  <c:v>25482562.5</c:v>
                </c:pt>
                <c:pt idx="5909">
                  <c:v>25486875</c:v>
                </c:pt>
                <c:pt idx="5910">
                  <c:v>25491187.5</c:v>
                </c:pt>
                <c:pt idx="5911">
                  <c:v>25495500</c:v>
                </c:pt>
                <c:pt idx="5912">
                  <c:v>25499812.5</c:v>
                </c:pt>
                <c:pt idx="5913">
                  <c:v>25504125</c:v>
                </c:pt>
                <c:pt idx="5914">
                  <c:v>25508437.5</c:v>
                </c:pt>
                <c:pt idx="5915">
                  <c:v>25512750</c:v>
                </c:pt>
                <c:pt idx="5916">
                  <c:v>25517062.5</c:v>
                </c:pt>
                <c:pt idx="5917">
                  <c:v>25521375</c:v>
                </c:pt>
                <c:pt idx="5918">
                  <c:v>25525687.5</c:v>
                </c:pt>
                <c:pt idx="5919">
                  <c:v>25530000</c:v>
                </c:pt>
                <c:pt idx="5920">
                  <c:v>25534312.5</c:v>
                </c:pt>
                <c:pt idx="5921">
                  <c:v>25538625</c:v>
                </c:pt>
                <c:pt idx="5922">
                  <c:v>25542937.5</c:v>
                </c:pt>
                <c:pt idx="5923">
                  <c:v>25547250</c:v>
                </c:pt>
                <c:pt idx="5924">
                  <c:v>25551562.5</c:v>
                </c:pt>
                <c:pt idx="5925">
                  <c:v>25555875</c:v>
                </c:pt>
                <c:pt idx="5926">
                  <c:v>25560187.5</c:v>
                </c:pt>
                <c:pt idx="5927">
                  <c:v>25564500</c:v>
                </c:pt>
                <c:pt idx="5928">
                  <c:v>25568812.5</c:v>
                </c:pt>
                <c:pt idx="5929">
                  <c:v>25573125</c:v>
                </c:pt>
                <c:pt idx="5930">
                  <c:v>25577437.5</c:v>
                </c:pt>
                <c:pt idx="5931">
                  <c:v>25581750</c:v>
                </c:pt>
                <c:pt idx="5932">
                  <c:v>25586062.5</c:v>
                </c:pt>
                <c:pt idx="5933">
                  <c:v>25590375</c:v>
                </c:pt>
                <c:pt idx="5934">
                  <c:v>25594687.5</c:v>
                </c:pt>
                <c:pt idx="5935">
                  <c:v>25599000</c:v>
                </c:pt>
                <c:pt idx="5936">
                  <c:v>25603312.5</c:v>
                </c:pt>
                <c:pt idx="5937">
                  <c:v>25607625</c:v>
                </c:pt>
                <c:pt idx="5938">
                  <c:v>25611937.5</c:v>
                </c:pt>
                <c:pt idx="5939">
                  <c:v>25616250</c:v>
                </c:pt>
                <c:pt idx="5940">
                  <c:v>25620562.5</c:v>
                </c:pt>
                <c:pt idx="5941">
                  <c:v>25624875</c:v>
                </c:pt>
                <c:pt idx="5942">
                  <c:v>25629187.5</c:v>
                </c:pt>
                <c:pt idx="5943">
                  <c:v>25633500</c:v>
                </c:pt>
                <c:pt idx="5944">
                  <c:v>25637812.5</c:v>
                </c:pt>
                <c:pt idx="5945">
                  <c:v>25642125</c:v>
                </c:pt>
                <c:pt idx="5946">
                  <c:v>25646437.5</c:v>
                </c:pt>
                <c:pt idx="5947">
                  <c:v>25650750</c:v>
                </c:pt>
                <c:pt idx="5948">
                  <c:v>25655062.5</c:v>
                </c:pt>
                <c:pt idx="5949">
                  <c:v>25659375</c:v>
                </c:pt>
                <c:pt idx="5950">
                  <c:v>25663687.5</c:v>
                </c:pt>
                <c:pt idx="5951">
                  <c:v>25668000</c:v>
                </c:pt>
                <c:pt idx="5952">
                  <c:v>25672312.5</c:v>
                </c:pt>
                <c:pt idx="5953">
                  <c:v>25676625</c:v>
                </c:pt>
                <c:pt idx="5954">
                  <c:v>25680937.5</c:v>
                </c:pt>
                <c:pt idx="5955">
                  <c:v>25685250</c:v>
                </c:pt>
                <c:pt idx="5956">
                  <c:v>25689562.5</c:v>
                </c:pt>
                <c:pt idx="5957">
                  <c:v>25693875</c:v>
                </c:pt>
                <c:pt idx="5958">
                  <c:v>25698187.5</c:v>
                </c:pt>
                <c:pt idx="5959">
                  <c:v>25702500</c:v>
                </c:pt>
                <c:pt idx="5960">
                  <c:v>25706812.5</c:v>
                </c:pt>
                <c:pt idx="5961">
                  <c:v>25711125</c:v>
                </c:pt>
                <c:pt idx="5962">
                  <c:v>25715437.5</c:v>
                </c:pt>
                <c:pt idx="5963">
                  <c:v>25719750</c:v>
                </c:pt>
                <c:pt idx="5964">
                  <c:v>25724062.5</c:v>
                </c:pt>
                <c:pt idx="5965">
                  <c:v>25728375</c:v>
                </c:pt>
                <c:pt idx="5966">
                  <c:v>25732687.5</c:v>
                </c:pt>
                <c:pt idx="5967">
                  <c:v>25737000</c:v>
                </c:pt>
                <c:pt idx="5968">
                  <c:v>25741312.5</c:v>
                </c:pt>
                <c:pt idx="5969">
                  <c:v>25745625</c:v>
                </c:pt>
                <c:pt idx="5970">
                  <c:v>25749937.5</c:v>
                </c:pt>
                <c:pt idx="5971">
                  <c:v>25754250</c:v>
                </c:pt>
                <c:pt idx="5972">
                  <c:v>25758562.5</c:v>
                </c:pt>
                <c:pt idx="5973">
                  <c:v>25762875</c:v>
                </c:pt>
                <c:pt idx="5974">
                  <c:v>25767187.5</c:v>
                </c:pt>
                <c:pt idx="5975">
                  <c:v>25771500</c:v>
                </c:pt>
                <c:pt idx="5976">
                  <c:v>25775812.5</c:v>
                </c:pt>
                <c:pt idx="5977">
                  <c:v>25780125</c:v>
                </c:pt>
                <c:pt idx="5978">
                  <c:v>25784437.5</c:v>
                </c:pt>
                <c:pt idx="5979">
                  <c:v>25788750</c:v>
                </c:pt>
                <c:pt idx="5980">
                  <c:v>25793062.5</c:v>
                </c:pt>
                <c:pt idx="5981">
                  <c:v>25797375</c:v>
                </c:pt>
                <c:pt idx="5982">
                  <c:v>25801687.5</c:v>
                </c:pt>
                <c:pt idx="5983">
                  <c:v>25806000</c:v>
                </c:pt>
                <c:pt idx="5984">
                  <c:v>25810312.5</c:v>
                </c:pt>
                <c:pt idx="5985">
                  <c:v>25814625</c:v>
                </c:pt>
                <c:pt idx="5986">
                  <c:v>25818937.5</c:v>
                </c:pt>
                <c:pt idx="5987">
                  <c:v>25823250</c:v>
                </c:pt>
                <c:pt idx="5988">
                  <c:v>25827562.5</c:v>
                </c:pt>
                <c:pt idx="5989">
                  <c:v>25831875</c:v>
                </c:pt>
                <c:pt idx="5990">
                  <c:v>25836187.5</c:v>
                </c:pt>
                <c:pt idx="5991">
                  <c:v>25840500</c:v>
                </c:pt>
                <c:pt idx="5992">
                  <c:v>25844812.5</c:v>
                </c:pt>
                <c:pt idx="5993">
                  <c:v>25849125</c:v>
                </c:pt>
                <c:pt idx="5994">
                  <c:v>25853437.5</c:v>
                </c:pt>
                <c:pt idx="5995">
                  <c:v>25857750</c:v>
                </c:pt>
                <c:pt idx="5996">
                  <c:v>25862062.5</c:v>
                </c:pt>
                <c:pt idx="5997">
                  <c:v>25866375</c:v>
                </c:pt>
                <c:pt idx="5998">
                  <c:v>25870687.5</c:v>
                </c:pt>
                <c:pt idx="5999">
                  <c:v>25875000</c:v>
                </c:pt>
                <c:pt idx="6000">
                  <c:v>25879312.5</c:v>
                </c:pt>
                <c:pt idx="6001">
                  <c:v>25883625</c:v>
                </c:pt>
                <c:pt idx="6002">
                  <c:v>25887937.5</c:v>
                </c:pt>
                <c:pt idx="6003">
                  <c:v>25892250</c:v>
                </c:pt>
                <c:pt idx="6004">
                  <c:v>25896562.5</c:v>
                </c:pt>
                <c:pt idx="6005">
                  <c:v>25900875</c:v>
                </c:pt>
                <c:pt idx="6006">
                  <c:v>25905187.5</c:v>
                </c:pt>
                <c:pt idx="6007">
                  <c:v>25909500</c:v>
                </c:pt>
                <c:pt idx="6008">
                  <c:v>25913812.5</c:v>
                </c:pt>
                <c:pt idx="6009">
                  <c:v>25918125</c:v>
                </c:pt>
                <c:pt idx="6010">
                  <c:v>25922437.5</c:v>
                </c:pt>
                <c:pt idx="6011">
                  <c:v>25926750</c:v>
                </c:pt>
                <c:pt idx="6012">
                  <c:v>25931062.5</c:v>
                </c:pt>
                <c:pt idx="6013">
                  <c:v>25935375</c:v>
                </c:pt>
                <c:pt idx="6014">
                  <c:v>25939687.5</c:v>
                </c:pt>
                <c:pt idx="6015">
                  <c:v>25944000</c:v>
                </c:pt>
                <c:pt idx="6016">
                  <c:v>25948312.5</c:v>
                </c:pt>
                <c:pt idx="6017">
                  <c:v>25952625</c:v>
                </c:pt>
                <c:pt idx="6018">
                  <c:v>25956937.5</c:v>
                </c:pt>
                <c:pt idx="6019">
                  <c:v>25961250</c:v>
                </c:pt>
                <c:pt idx="6020">
                  <c:v>25965562.5</c:v>
                </c:pt>
                <c:pt idx="6021">
                  <c:v>25969875</c:v>
                </c:pt>
                <c:pt idx="6022">
                  <c:v>25974187.5</c:v>
                </c:pt>
                <c:pt idx="6023">
                  <c:v>25978500</c:v>
                </c:pt>
                <c:pt idx="6024">
                  <c:v>25982812.5</c:v>
                </c:pt>
                <c:pt idx="6025">
                  <c:v>25987125</c:v>
                </c:pt>
                <c:pt idx="6026">
                  <c:v>25991437.5</c:v>
                </c:pt>
                <c:pt idx="6027">
                  <c:v>25995750</c:v>
                </c:pt>
                <c:pt idx="6028">
                  <c:v>26000062.5</c:v>
                </c:pt>
                <c:pt idx="6029">
                  <c:v>26004375</c:v>
                </c:pt>
                <c:pt idx="6030">
                  <c:v>26008687.5</c:v>
                </c:pt>
                <c:pt idx="6031">
                  <c:v>26013000</c:v>
                </c:pt>
                <c:pt idx="6032">
                  <c:v>26017312.5</c:v>
                </c:pt>
                <c:pt idx="6033">
                  <c:v>26021625</c:v>
                </c:pt>
                <c:pt idx="6034">
                  <c:v>26025937.5</c:v>
                </c:pt>
                <c:pt idx="6035">
                  <c:v>26030250</c:v>
                </c:pt>
                <c:pt idx="6036">
                  <c:v>26034562.5</c:v>
                </c:pt>
                <c:pt idx="6037">
                  <c:v>26038875</c:v>
                </c:pt>
                <c:pt idx="6038">
                  <c:v>26043187.5</c:v>
                </c:pt>
                <c:pt idx="6039">
                  <c:v>26047500</c:v>
                </c:pt>
                <c:pt idx="6040">
                  <c:v>26051812.5</c:v>
                </c:pt>
                <c:pt idx="6041">
                  <c:v>26056125</c:v>
                </c:pt>
                <c:pt idx="6042">
                  <c:v>26060437.5</c:v>
                </c:pt>
                <c:pt idx="6043">
                  <c:v>26064750</c:v>
                </c:pt>
                <c:pt idx="6044">
                  <c:v>26069062.5</c:v>
                </c:pt>
                <c:pt idx="6045">
                  <c:v>26073375</c:v>
                </c:pt>
                <c:pt idx="6046">
                  <c:v>26077687.5</c:v>
                </c:pt>
                <c:pt idx="6047">
                  <c:v>26082000</c:v>
                </c:pt>
                <c:pt idx="6048">
                  <c:v>26086312.5</c:v>
                </c:pt>
                <c:pt idx="6049">
                  <c:v>26090625</c:v>
                </c:pt>
                <c:pt idx="6050">
                  <c:v>26094937.5</c:v>
                </c:pt>
                <c:pt idx="6051">
                  <c:v>26099250</c:v>
                </c:pt>
                <c:pt idx="6052">
                  <c:v>26103562.5</c:v>
                </c:pt>
                <c:pt idx="6053">
                  <c:v>26107875</c:v>
                </c:pt>
                <c:pt idx="6054">
                  <c:v>26112187.5</c:v>
                </c:pt>
                <c:pt idx="6055">
                  <c:v>26116500</c:v>
                </c:pt>
                <c:pt idx="6056">
                  <c:v>26120812.5</c:v>
                </c:pt>
                <c:pt idx="6057">
                  <c:v>26125125</c:v>
                </c:pt>
                <c:pt idx="6058">
                  <c:v>26129437.5</c:v>
                </c:pt>
                <c:pt idx="6059">
                  <c:v>26133750</c:v>
                </c:pt>
                <c:pt idx="6060">
                  <c:v>26138062.5</c:v>
                </c:pt>
                <c:pt idx="6061">
                  <c:v>26142375</c:v>
                </c:pt>
                <c:pt idx="6062">
                  <c:v>26146687.5</c:v>
                </c:pt>
                <c:pt idx="6063">
                  <c:v>26151000</c:v>
                </c:pt>
                <c:pt idx="6064">
                  <c:v>26155312.5</c:v>
                </c:pt>
                <c:pt idx="6065">
                  <c:v>26159625</c:v>
                </c:pt>
                <c:pt idx="6066">
                  <c:v>26163937.5</c:v>
                </c:pt>
                <c:pt idx="6067">
                  <c:v>26168250</c:v>
                </c:pt>
                <c:pt idx="6068">
                  <c:v>26172562.5</c:v>
                </c:pt>
                <c:pt idx="6069">
                  <c:v>26176875</c:v>
                </c:pt>
                <c:pt idx="6070">
                  <c:v>26181187.5</c:v>
                </c:pt>
                <c:pt idx="6071">
                  <c:v>26185500</c:v>
                </c:pt>
                <c:pt idx="6072">
                  <c:v>26189812.5</c:v>
                </c:pt>
                <c:pt idx="6073">
                  <c:v>26194125</c:v>
                </c:pt>
                <c:pt idx="6074">
                  <c:v>26198437.5</c:v>
                </c:pt>
                <c:pt idx="6075">
                  <c:v>26202750</c:v>
                </c:pt>
                <c:pt idx="6076">
                  <c:v>26207062.5</c:v>
                </c:pt>
                <c:pt idx="6077">
                  <c:v>26211375</c:v>
                </c:pt>
                <c:pt idx="6078">
                  <c:v>26215687.5</c:v>
                </c:pt>
                <c:pt idx="6079">
                  <c:v>26220000</c:v>
                </c:pt>
                <c:pt idx="6080">
                  <c:v>26224312.5</c:v>
                </c:pt>
                <c:pt idx="6081">
                  <c:v>26228625</c:v>
                </c:pt>
                <c:pt idx="6082">
                  <c:v>26232937.5</c:v>
                </c:pt>
                <c:pt idx="6083">
                  <c:v>26237250</c:v>
                </c:pt>
                <c:pt idx="6084">
                  <c:v>26241562.5</c:v>
                </c:pt>
                <c:pt idx="6085">
                  <c:v>26245875</c:v>
                </c:pt>
                <c:pt idx="6086">
                  <c:v>26250187.5</c:v>
                </c:pt>
                <c:pt idx="6087">
                  <c:v>26254500</c:v>
                </c:pt>
                <c:pt idx="6088">
                  <c:v>26258812.5</c:v>
                </c:pt>
                <c:pt idx="6089">
                  <c:v>26263125</c:v>
                </c:pt>
                <c:pt idx="6090">
                  <c:v>26267437.5</c:v>
                </c:pt>
                <c:pt idx="6091">
                  <c:v>26271750</c:v>
                </c:pt>
                <c:pt idx="6092">
                  <c:v>26276062.5</c:v>
                </c:pt>
                <c:pt idx="6093">
                  <c:v>26280375</c:v>
                </c:pt>
                <c:pt idx="6094">
                  <c:v>26284687.5</c:v>
                </c:pt>
                <c:pt idx="6095">
                  <c:v>26289000</c:v>
                </c:pt>
                <c:pt idx="6096">
                  <c:v>26293312.5</c:v>
                </c:pt>
                <c:pt idx="6097">
                  <c:v>26297625</c:v>
                </c:pt>
                <c:pt idx="6098">
                  <c:v>26301937.5</c:v>
                </c:pt>
                <c:pt idx="6099">
                  <c:v>26306250</c:v>
                </c:pt>
                <c:pt idx="6100">
                  <c:v>26310562.5</c:v>
                </c:pt>
                <c:pt idx="6101">
                  <c:v>26314875</c:v>
                </c:pt>
                <c:pt idx="6102">
                  <c:v>26319187.5</c:v>
                </c:pt>
                <c:pt idx="6103">
                  <c:v>26323500</c:v>
                </c:pt>
                <c:pt idx="6104">
                  <c:v>26327812.5</c:v>
                </c:pt>
                <c:pt idx="6105">
                  <c:v>26332125</c:v>
                </c:pt>
                <c:pt idx="6106">
                  <c:v>26336437.5</c:v>
                </c:pt>
                <c:pt idx="6107">
                  <c:v>26340750</c:v>
                </c:pt>
                <c:pt idx="6108">
                  <c:v>26345062.5</c:v>
                </c:pt>
                <c:pt idx="6109">
                  <c:v>26349375</c:v>
                </c:pt>
                <c:pt idx="6110">
                  <c:v>26353687.5</c:v>
                </c:pt>
                <c:pt idx="6111">
                  <c:v>26358000</c:v>
                </c:pt>
                <c:pt idx="6112">
                  <c:v>26362312.5</c:v>
                </c:pt>
                <c:pt idx="6113">
                  <c:v>26366625</c:v>
                </c:pt>
                <c:pt idx="6114">
                  <c:v>26370937.5</c:v>
                </c:pt>
                <c:pt idx="6115">
                  <c:v>26375250</c:v>
                </c:pt>
                <c:pt idx="6116">
                  <c:v>26379562.5</c:v>
                </c:pt>
                <c:pt idx="6117">
                  <c:v>26383875</c:v>
                </c:pt>
                <c:pt idx="6118">
                  <c:v>26388187.5</c:v>
                </c:pt>
                <c:pt idx="6119">
                  <c:v>26392500</c:v>
                </c:pt>
                <c:pt idx="6120">
                  <c:v>26396812.5</c:v>
                </c:pt>
                <c:pt idx="6121">
                  <c:v>26401125</c:v>
                </c:pt>
                <c:pt idx="6122">
                  <c:v>26405437.5</c:v>
                </c:pt>
                <c:pt idx="6123">
                  <c:v>26409750</c:v>
                </c:pt>
                <c:pt idx="6124">
                  <c:v>26414062.5</c:v>
                </c:pt>
                <c:pt idx="6125">
                  <c:v>26418375</c:v>
                </c:pt>
                <c:pt idx="6126">
                  <c:v>26422687.5</c:v>
                </c:pt>
                <c:pt idx="6127">
                  <c:v>26427000</c:v>
                </c:pt>
                <c:pt idx="6128">
                  <c:v>26431312.5</c:v>
                </c:pt>
                <c:pt idx="6129">
                  <c:v>26435625</c:v>
                </c:pt>
                <c:pt idx="6130">
                  <c:v>26439937.5</c:v>
                </c:pt>
                <c:pt idx="6131">
                  <c:v>26444250</c:v>
                </c:pt>
                <c:pt idx="6132">
                  <c:v>26448562.5</c:v>
                </c:pt>
                <c:pt idx="6133">
                  <c:v>26452875</c:v>
                </c:pt>
                <c:pt idx="6134">
                  <c:v>26457187.5</c:v>
                </c:pt>
                <c:pt idx="6135">
                  <c:v>26461500</c:v>
                </c:pt>
                <c:pt idx="6136">
                  <c:v>26465812.5</c:v>
                </c:pt>
                <c:pt idx="6137">
                  <c:v>26470125</c:v>
                </c:pt>
                <c:pt idx="6138">
                  <c:v>26474437.5</c:v>
                </c:pt>
                <c:pt idx="6139">
                  <c:v>26478750</c:v>
                </c:pt>
                <c:pt idx="6140">
                  <c:v>26483062.5</c:v>
                </c:pt>
                <c:pt idx="6141">
                  <c:v>26487375</c:v>
                </c:pt>
                <c:pt idx="6142">
                  <c:v>26491687.5</c:v>
                </c:pt>
                <c:pt idx="6143">
                  <c:v>26496000</c:v>
                </c:pt>
                <c:pt idx="6144">
                  <c:v>26500312.5</c:v>
                </c:pt>
                <c:pt idx="6145">
                  <c:v>26504625</c:v>
                </c:pt>
                <c:pt idx="6146">
                  <c:v>26508937.5</c:v>
                </c:pt>
                <c:pt idx="6147">
                  <c:v>26513250</c:v>
                </c:pt>
                <c:pt idx="6148">
                  <c:v>26517562.5</c:v>
                </c:pt>
                <c:pt idx="6149">
                  <c:v>26521875</c:v>
                </c:pt>
                <c:pt idx="6150">
                  <c:v>26526187.5</c:v>
                </c:pt>
                <c:pt idx="6151">
                  <c:v>26530500</c:v>
                </c:pt>
                <c:pt idx="6152">
                  <c:v>26534812.5</c:v>
                </c:pt>
                <c:pt idx="6153">
                  <c:v>26539125</c:v>
                </c:pt>
                <c:pt idx="6154">
                  <c:v>26543437.5</c:v>
                </c:pt>
                <c:pt idx="6155">
                  <c:v>26547750</c:v>
                </c:pt>
                <c:pt idx="6156">
                  <c:v>26552062.5</c:v>
                </c:pt>
                <c:pt idx="6157">
                  <c:v>26556375</c:v>
                </c:pt>
                <c:pt idx="6158">
                  <c:v>26560687.5</c:v>
                </c:pt>
                <c:pt idx="6159">
                  <c:v>26565000</c:v>
                </c:pt>
                <c:pt idx="6160">
                  <c:v>26569312.5</c:v>
                </c:pt>
                <c:pt idx="6161">
                  <c:v>26573625</c:v>
                </c:pt>
                <c:pt idx="6162">
                  <c:v>26577937.5</c:v>
                </c:pt>
                <c:pt idx="6163">
                  <c:v>26582250</c:v>
                </c:pt>
                <c:pt idx="6164">
                  <c:v>26586562.5</c:v>
                </c:pt>
                <c:pt idx="6165">
                  <c:v>26590875</c:v>
                </c:pt>
                <c:pt idx="6166">
                  <c:v>26595187.5</c:v>
                </c:pt>
                <c:pt idx="6167">
                  <c:v>26599500</c:v>
                </c:pt>
                <c:pt idx="6168">
                  <c:v>26603812.5</c:v>
                </c:pt>
                <c:pt idx="6169">
                  <c:v>26608125</c:v>
                </c:pt>
                <c:pt idx="6170">
                  <c:v>26612437.5</c:v>
                </c:pt>
                <c:pt idx="6171">
                  <c:v>26616750</c:v>
                </c:pt>
                <c:pt idx="6172">
                  <c:v>26621062.5</c:v>
                </c:pt>
                <c:pt idx="6173">
                  <c:v>26625375</c:v>
                </c:pt>
                <c:pt idx="6174">
                  <c:v>26629687.5</c:v>
                </c:pt>
                <c:pt idx="6175">
                  <c:v>26634000</c:v>
                </c:pt>
                <c:pt idx="6176">
                  <c:v>26638312.5</c:v>
                </c:pt>
                <c:pt idx="6177">
                  <c:v>26642625</c:v>
                </c:pt>
                <c:pt idx="6178">
                  <c:v>26646937.5</c:v>
                </c:pt>
                <c:pt idx="6179">
                  <c:v>26651250</c:v>
                </c:pt>
                <c:pt idx="6180">
                  <c:v>26655562.5</c:v>
                </c:pt>
                <c:pt idx="6181">
                  <c:v>26659875</c:v>
                </c:pt>
                <c:pt idx="6182">
                  <c:v>26664187.5</c:v>
                </c:pt>
                <c:pt idx="6183">
                  <c:v>26668500</c:v>
                </c:pt>
                <c:pt idx="6184">
                  <c:v>26672812.5</c:v>
                </c:pt>
                <c:pt idx="6185">
                  <c:v>26677125</c:v>
                </c:pt>
                <c:pt idx="6186">
                  <c:v>26681437.5</c:v>
                </c:pt>
                <c:pt idx="6187">
                  <c:v>26685750</c:v>
                </c:pt>
                <c:pt idx="6188">
                  <c:v>26690062.5</c:v>
                </c:pt>
                <c:pt idx="6189">
                  <c:v>26694375</c:v>
                </c:pt>
                <c:pt idx="6190">
                  <c:v>26698687.5</c:v>
                </c:pt>
                <c:pt idx="6191">
                  <c:v>26703000</c:v>
                </c:pt>
                <c:pt idx="6192">
                  <c:v>26707312.5</c:v>
                </c:pt>
                <c:pt idx="6193">
                  <c:v>26711625</c:v>
                </c:pt>
                <c:pt idx="6194">
                  <c:v>26715937.5</c:v>
                </c:pt>
                <c:pt idx="6195">
                  <c:v>26720250</c:v>
                </c:pt>
                <c:pt idx="6196">
                  <c:v>26724562.5</c:v>
                </c:pt>
                <c:pt idx="6197">
                  <c:v>26728875</c:v>
                </c:pt>
                <c:pt idx="6198">
                  <c:v>26733187.5</c:v>
                </c:pt>
                <c:pt idx="6199">
                  <c:v>26737500</c:v>
                </c:pt>
                <c:pt idx="6200">
                  <c:v>26741812.5</c:v>
                </c:pt>
                <c:pt idx="6201">
                  <c:v>26746125</c:v>
                </c:pt>
                <c:pt idx="6202">
                  <c:v>26750437.5</c:v>
                </c:pt>
                <c:pt idx="6203">
                  <c:v>26754750</c:v>
                </c:pt>
                <c:pt idx="6204">
                  <c:v>26759062.5</c:v>
                </c:pt>
                <c:pt idx="6205">
                  <c:v>26763375</c:v>
                </c:pt>
                <c:pt idx="6206">
                  <c:v>26767687.5</c:v>
                </c:pt>
                <c:pt idx="6207">
                  <c:v>26772000</c:v>
                </c:pt>
                <c:pt idx="6208">
                  <c:v>26776312.5</c:v>
                </c:pt>
                <c:pt idx="6209">
                  <c:v>26780625</c:v>
                </c:pt>
                <c:pt idx="6210">
                  <c:v>26784937.5</c:v>
                </c:pt>
                <c:pt idx="6211">
                  <c:v>26789250</c:v>
                </c:pt>
                <c:pt idx="6212">
                  <c:v>26793562.5</c:v>
                </c:pt>
                <c:pt idx="6213">
                  <c:v>26797875</c:v>
                </c:pt>
                <c:pt idx="6214">
                  <c:v>26802187.5</c:v>
                </c:pt>
                <c:pt idx="6215">
                  <c:v>26806500</c:v>
                </c:pt>
                <c:pt idx="6216">
                  <c:v>26810812.5</c:v>
                </c:pt>
                <c:pt idx="6217">
                  <c:v>26815125</c:v>
                </c:pt>
                <c:pt idx="6218">
                  <c:v>26819437.5</c:v>
                </c:pt>
                <c:pt idx="6219">
                  <c:v>26823750</c:v>
                </c:pt>
                <c:pt idx="6220">
                  <c:v>26828062.5</c:v>
                </c:pt>
                <c:pt idx="6221">
                  <c:v>26832375</c:v>
                </c:pt>
                <c:pt idx="6222">
                  <c:v>26836687.5</c:v>
                </c:pt>
                <c:pt idx="6223">
                  <c:v>26841000</c:v>
                </c:pt>
                <c:pt idx="6224">
                  <c:v>26845312.5</c:v>
                </c:pt>
                <c:pt idx="6225">
                  <c:v>26849625</c:v>
                </c:pt>
                <c:pt idx="6226">
                  <c:v>26853937.5</c:v>
                </c:pt>
                <c:pt idx="6227">
                  <c:v>26858250</c:v>
                </c:pt>
                <c:pt idx="6228">
                  <c:v>26862562.5</c:v>
                </c:pt>
                <c:pt idx="6229">
                  <c:v>26866875</c:v>
                </c:pt>
                <c:pt idx="6230">
                  <c:v>26871187.5</c:v>
                </c:pt>
                <c:pt idx="6231">
                  <c:v>26875500</c:v>
                </c:pt>
                <c:pt idx="6232">
                  <c:v>26879812.5</c:v>
                </c:pt>
                <c:pt idx="6233">
                  <c:v>26884125</c:v>
                </c:pt>
                <c:pt idx="6234">
                  <c:v>26888437.5</c:v>
                </c:pt>
                <c:pt idx="6235">
                  <c:v>26892750</c:v>
                </c:pt>
                <c:pt idx="6236">
                  <c:v>26897062.5</c:v>
                </c:pt>
                <c:pt idx="6237">
                  <c:v>26901375</c:v>
                </c:pt>
                <c:pt idx="6238">
                  <c:v>26905687.5</c:v>
                </c:pt>
                <c:pt idx="6239">
                  <c:v>26910000</c:v>
                </c:pt>
                <c:pt idx="6240">
                  <c:v>26914312.5</c:v>
                </c:pt>
                <c:pt idx="6241">
                  <c:v>26918625</c:v>
                </c:pt>
                <c:pt idx="6242">
                  <c:v>26922937.5</c:v>
                </c:pt>
                <c:pt idx="6243">
                  <c:v>26927250</c:v>
                </c:pt>
                <c:pt idx="6244">
                  <c:v>26931562.5</c:v>
                </c:pt>
                <c:pt idx="6245">
                  <c:v>26935875</c:v>
                </c:pt>
                <c:pt idx="6246">
                  <c:v>26940187.5</c:v>
                </c:pt>
                <c:pt idx="6247">
                  <c:v>26944500</c:v>
                </c:pt>
                <c:pt idx="6248">
                  <c:v>26948812.5</c:v>
                </c:pt>
                <c:pt idx="6249">
                  <c:v>26953125</c:v>
                </c:pt>
                <c:pt idx="6250">
                  <c:v>26957437.5</c:v>
                </c:pt>
                <c:pt idx="6251">
                  <c:v>26961750</c:v>
                </c:pt>
                <c:pt idx="6252">
                  <c:v>26966062.5</c:v>
                </c:pt>
                <c:pt idx="6253">
                  <c:v>26970375</c:v>
                </c:pt>
                <c:pt idx="6254">
                  <c:v>26974687.5</c:v>
                </c:pt>
                <c:pt idx="6255">
                  <c:v>26979000</c:v>
                </c:pt>
                <c:pt idx="6256">
                  <c:v>26983312.5</c:v>
                </c:pt>
                <c:pt idx="6257">
                  <c:v>26987625</c:v>
                </c:pt>
                <c:pt idx="6258">
                  <c:v>26991937.5</c:v>
                </c:pt>
                <c:pt idx="6259">
                  <c:v>26996250</c:v>
                </c:pt>
                <c:pt idx="6260">
                  <c:v>27000562.5</c:v>
                </c:pt>
                <c:pt idx="6261">
                  <c:v>27004875</c:v>
                </c:pt>
                <c:pt idx="6262">
                  <c:v>27009187.5</c:v>
                </c:pt>
                <c:pt idx="6263">
                  <c:v>27013500</c:v>
                </c:pt>
                <c:pt idx="6264">
                  <c:v>27017812.5</c:v>
                </c:pt>
                <c:pt idx="6265">
                  <c:v>27022125</c:v>
                </c:pt>
                <c:pt idx="6266">
                  <c:v>27026437.5</c:v>
                </c:pt>
                <c:pt idx="6267">
                  <c:v>27030750</c:v>
                </c:pt>
                <c:pt idx="6268">
                  <c:v>27035062.5</c:v>
                </c:pt>
                <c:pt idx="6269">
                  <c:v>27039375</c:v>
                </c:pt>
                <c:pt idx="6270">
                  <c:v>27043687.5</c:v>
                </c:pt>
                <c:pt idx="6271">
                  <c:v>27048000</c:v>
                </c:pt>
                <c:pt idx="6272">
                  <c:v>27052312.5</c:v>
                </c:pt>
                <c:pt idx="6273">
                  <c:v>27056625</c:v>
                </c:pt>
                <c:pt idx="6274">
                  <c:v>27060937.5</c:v>
                </c:pt>
                <c:pt idx="6275">
                  <c:v>27065250</c:v>
                </c:pt>
                <c:pt idx="6276">
                  <c:v>27069562.5</c:v>
                </c:pt>
                <c:pt idx="6277">
                  <c:v>27073875</c:v>
                </c:pt>
                <c:pt idx="6278">
                  <c:v>27078187.5</c:v>
                </c:pt>
                <c:pt idx="6279">
                  <c:v>27082500</c:v>
                </c:pt>
                <c:pt idx="6280">
                  <c:v>27086812.5</c:v>
                </c:pt>
                <c:pt idx="6281">
                  <c:v>27091125</c:v>
                </c:pt>
                <c:pt idx="6282">
                  <c:v>27095437.5</c:v>
                </c:pt>
                <c:pt idx="6283">
                  <c:v>27099750</c:v>
                </c:pt>
                <c:pt idx="6284">
                  <c:v>27104062.5</c:v>
                </c:pt>
                <c:pt idx="6285">
                  <c:v>27108375</c:v>
                </c:pt>
                <c:pt idx="6286">
                  <c:v>27112687.5</c:v>
                </c:pt>
                <c:pt idx="6287">
                  <c:v>27117000</c:v>
                </c:pt>
                <c:pt idx="6288">
                  <c:v>27121312.5</c:v>
                </c:pt>
                <c:pt idx="6289">
                  <c:v>27125625</c:v>
                </c:pt>
                <c:pt idx="6290">
                  <c:v>27129937.5</c:v>
                </c:pt>
                <c:pt idx="6291">
                  <c:v>27134250</c:v>
                </c:pt>
                <c:pt idx="6292">
                  <c:v>27138562.5</c:v>
                </c:pt>
                <c:pt idx="6293">
                  <c:v>27142875</c:v>
                </c:pt>
                <c:pt idx="6294">
                  <c:v>27147187.5</c:v>
                </c:pt>
                <c:pt idx="6295">
                  <c:v>27151500</c:v>
                </c:pt>
                <c:pt idx="6296">
                  <c:v>27155812.5</c:v>
                </c:pt>
                <c:pt idx="6297">
                  <c:v>27160125</c:v>
                </c:pt>
                <c:pt idx="6298">
                  <c:v>27164437.5</c:v>
                </c:pt>
                <c:pt idx="6299">
                  <c:v>27168750</c:v>
                </c:pt>
                <c:pt idx="6300">
                  <c:v>27173062.5</c:v>
                </c:pt>
                <c:pt idx="6301">
                  <c:v>27177375</c:v>
                </c:pt>
                <c:pt idx="6302">
                  <c:v>27181687.5</c:v>
                </c:pt>
                <c:pt idx="6303">
                  <c:v>27186000</c:v>
                </c:pt>
                <c:pt idx="6304">
                  <c:v>27190312.5</c:v>
                </c:pt>
                <c:pt idx="6305">
                  <c:v>27194625</c:v>
                </c:pt>
                <c:pt idx="6306">
                  <c:v>27198937.5</c:v>
                </c:pt>
                <c:pt idx="6307">
                  <c:v>27203250</c:v>
                </c:pt>
                <c:pt idx="6308">
                  <c:v>27207562.5</c:v>
                </c:pt>
                <c:pt idx="6309">
                  <c:v>27211875</c:v>
                </c:pt>
                <c:pt idx="6310">
                  <c:v>27216187.5</c:v>
                </c:pt>
                <c:pt idx="6311">
                  <c:v>27220500</c:v>
                </c:pt>
                <c:pt idx="6312">
                  <c:v>27224812.5</c:v>
                </c:pt>
                <c:pt idx="6313">
                  <c:v>27229125</c:v>
                </c:pt>
                <c:pt idx="6314">
                  <c:v>27233437.5</c:v>
                </c:pt>
                <c:pt idx="6315">
                  <c:v>27237750</c:v>
                </c:pt>
                <c:pt idx="6316">
                  <c:v>27242062.5</c:v>
                </c:pt>
                <c:pt idx="6317">
                  <c:v>27246375</c:v>
                </c:pt>
                <c:pt idx="6318">
                  <c:v>27250687.5</c:v>
                </c:pt>
                <c:pt idx="6319">
                  <c:v>27255000</c:v>
                </c:pt>
                <c:pt idx="6320">
                  <c:v>27259312.5</c:v>
                </c:pt>
                <c:pt idx="6321">
                  <c:v>27263625</c:v>
                </c:pt>
                <c:pt idx="6322">
                  <c:v>27267937.5</c:v>
                </c:pt>
                <c:pt idx="6323">
                  <c:v>27272250</c:v>
                </c:pt>
                <c:pt idx="6324">
                  <c:v>27276562.5</c:v>
                </c:pt>
                <c:pt idx="6325">
                  <c:v>27280875</c:v>
                </c:pt>
                <c:pt idx="6326">
                  <c:v>27285187.5</c:v>
                </c:pt>
                <c:pt idx="6327">
                  <c:v>27289500</c:v>
                </c:pt>
                <c:pt idx="6328">
                  <c:v>27293812.5</c:v>
                </c:pt>
                <c:pt idx="6329">
                  <c:v>27298125</c:v>
                </c:pt>
                <c:pt idx="6330">
                  <c:v>27302437.5</c:v>
                </c:pt>
                <c:pt idx="6331">
                  <c:v>27306750</c:v>
                </c:pt>
                <c:pt idx="6332">
                  <c:v>27311062.5</c:v>
                </c:pt>
                <c:pt idx="6333">
                  <c:v>27315375</c:v>
                </c:pt>
                <c:pt idx="6334">
                  <c:v>27319687.5</c:v>
                </c:pt>
                <c:pt idx="6335">
                  <c:v>27324000</c:v>
                </c:pt>
                <c:pt idx="6336">
                  <c:v>27328312.5</c:v>
                </c:pt>
                <c:pt idx="6337">
                  <c:v>27332625</c:v>
                </c:pt>
                <c:pt idx="6338">
                  <c:v>27336937.5</c:v>
                </c:pt>
                <c:pt idx="6339">
                  <c:v>27341250</c:v>
                </c:pt>
                <c:pt idx="6340">
                  <c:v>27345562.5</c:v>
                </c:pt>
                <c:pt idx="6341">
                  <c:v>27349875</c:v>
                </c:pt>
                <c:pt idx="6342">
                  <c:v>27354187.5</c:v>
                </c:pt>
                <c:pt idx="6343">
                  <c:v>27358500</c:v>
                </c:pt>
                <c:pt idx="6344">
                  <c:v>27362812.5</c:v>
                </c:pt>
                <c:pt idx="6345">
                  <c:v>27367125</c:v>
                </c:pt>
                <c:pt idx="6346">
                  <c:v>27371437.5</c:v>
                </c:pt>
                <c:pt idx="6347">
                  <c:v>27375750</c:v>
                </c:pt>
                <c:pt idx="6348">
                  <c:v>27380062.5</c:v>
                </c:pt>
                <c:pt idx="6349">
                  <c:v>27384375</c:v>
                </c:pt>
                <c:pt idx="6350">
                  <c:v>27388687.5</c:v>
                </c:pt>
                <c:pt idx="6351">
                  <c:v>27393000</c:v>
                </c:pt>
                <c:pt idx="6352">
                  <c:v>27397312.5</c:v>
                </c:pt>
                <c:pt idx="6353">
                  <c:v>27401625</c:v>
                </c:pt>
                <c:pt idx="6354">
                  <c:v>27405937.5</c:v>
                </c:pt>
                <c:pt idx="6355">
                  <c:v>27410250</c:v>
                </c:pt>
                <c:pt idx="6356">
                  <c:v>27414562.5</c:v>
                </c:pt>
                <c:pt idx="6357">
                  <c:v>27418875</c:v>
                </c:pt>
                <c:pt idx="6358">
                  <c:v>27423187.5</c:v>
                </c:pt>
                <c:pt idx="6359">
                  <c:v>27427500</c:v>
                </c:pt>
                <c:pt idx="6360">
                  <c:v>27431812.5</c:v>
                </c:pt>
                <c:pt idx="6361">
                  <c:v>27436125</c:v>
                </c:pt>
                <c:pt idx="6362">
                  <c:v>27440437.5</c:v>
                </c:pt>
                <c:pt idx="6363">
                  <c:v>27444750</c:v>
                </c:pt>
                <c:pt idx="6364">
                  <c:v>27449062.5</c:v>
                </c:pt>
                <c:pt idx="6365">
                  <c:v>27453375</c:v>
                </c:pt>
                <c:pt idx="6366">
                  <c:v>27457687.5</c:v>
                </c:pt>
                <c:pt idx="6367">
                  <c:v>27462000</c:v>
                </c:pt>
                <c:pt idx="6368">
                  <c:v>27466312.5</c:v>
                </c:pt>
                <c:pt idx="6369">
                  <c:v>27470625</c:v>
                </c:pt>
                <c:pt idx="6370">
                  <c:v>27474937.5</c:v>
                </c:pt>
                <c:pt idx="6371">
                  <c:v>27479250</c:v>
                </c:pt>
                <c:pt idx="6372">
                  <c:v>27483562.5</c:v>
                </c:pt>
                <c:pt idx="6373">
                  <c:v>27487875</c:v>
                </c:pt>
                <c:pt idx="6374">
                  <c:v>27492187.5</c:v>
                </c:pt>
                <c:pt idx="6375">
                  <c:v>27496500</c:v>
                </c:pt>
                <c:pt idx="6376">
                  <c:v>27500812.5</c:v>
                </c:pt>
                <c:pt idx="6377">
                  <c:v>27505125</c:v>
                </c:pt>
                <c:pt idx="6378">
                  <c:v>27509437.5</c:v>
                </c:pt>
                <c:pt idx="6379">
                  <c:v>27513750</c:v>
                </c:pt>
                <c:pt idx="6380">
                  <c:v>27518062.5</c:v>
                </c:pt>
                <c:pt idx="6381">
                  <c:v>27522375</c:v>
                </c:pt>
                <c:pt idx="6382">
                  <c:v>27526687.5</c:v>
                </c:pt>
                <c:pt idx="6383">
                  <c:v>27531000</c:v>
                </c:pt>
                <c:pt idx="6384">
                  <c:v>27535312.5</c:v>
                </c:pt>
                <c:pt idx="6385">
                  <c:v>27539625</c:v>
                </c:pt>
                <c:pt idx="6386">
                  <c:v>27543937.5</c:v>
                </c:pt>
                <c:pt idx="6387">
                  <c:v>27548250</c:v>
                </c:pt>
                <c:pt idx="6388">
                  <c:v>27552562.5</c:v>
                </c:pt>
                <c:pt idx="6389">
                  <c:v>27556875</c:v>
                </c:pt>
                <c:pt idx="6390">
                  <c:v>27561187.5</c:v>
                </c:pt>
                <c:pt idx="6391">
                  <c:v>27565500</c:v>
                </c:pt>
                <c:pt idx="6392">
                  <c:v>27569812.5</c:v>
                </c:pt>
                <c:pt idx="6393">
                  <c:v>27574125</c:v>
                </c:pt>
                <c:pt idx="6394">
                  <c:v>27578437.5</c:v>
                </c:pt>
                <c:pt idx="6395">
                  <c:v>27582750</c:v>
                </c:pt>
                <c:pt idx="6396">
                  <c:v>27587062.5</c:v>
                </c:pt>
                <c:pt idx="6397">
                  <c:v>27591375</c:v>
                </c:pt>
                <c:pt idx="6398">
                  <c:v>27595687.5</c:v>
                </c:pt>
                <c:pt idx="6399">
                  <c:v>27600000</c:v>
                </c:pt>
                <c:pt idx="6400">
                  <c:v>27604312.5</c:v>
                </c:pt>
                <c:pt idx="6401">
                  <c:v>27608625</c:v>
                </c:pt>
                <c:pt idx="6402">
                  <c:v>27612937.5</c:v>
                </c:pt>
                <c:pt idx="6403">
                  <c:v>27617250</c:v>
                </c:pt>
                <c:pt idx="6404">
                  <c:v>27621562.5</c:v>
                </c:pt>
                <c:pt idx="6405">
                  <c:v>27625875</c:v>
                </c:pt>
                <c:pt idx="6406">
                  <c:v>27630187.5</c:v>
                </c:pt>
                <c:pt idx="6407">
                  <c:v>27634500</c:v>
                </c:pt>
                <c:pt idx="6408">
                  <c:v>27638812.5</c:v>
                </c:pt>
                <c:pt idx="6409">
                  <c:v>27643125</c:v>
                </c:pt>
                <c:pt idx="6410">
                  <c:v>27647437.5</c:v>
                </c:pt>
                <c:pt idx="6411">
                  <c:v>27651750</c:v>
                </c:pt>
                <c:pt idx="6412">
                  <c:v>27656062.5</c:v>
                </c:pt>
                <c:pt idx="6413">
                  <c:v>27660375</c:v>
                </c:pt>
                <c:pt idx="6414">
                  <c:v>27664687.5</c:v>
                </c:pt>
                <c:pt idx="6415">
                  <c:v>27669000</c:v>
                </c:pt>
                <c:pt idx="6416">
                  <c:v>27673312.5</c:v>
                </c:pt>
                <c:pt idx="6417">
                  <c:v>27677625</c:v>
                </c:pt>
                <c:pt idx="6418">
                  <c:v>27681937.5</c:v>
                </c:pt>
                <c:pt idx="6419">
                  <c:v>27686250</c:v>
                </c:pt>
                <c:pt idx="6420">
                  <c:v>27690562.5</c:v>
                </c:pt>
                <c:pt idx="6421">
                  <c:v>27694875</c:v>
                </c:pt>
                <c:pt idx="6422">
                  <c:v>27699187.5</c:v>
                </c:pt>
                <c:pt idx="6423">
                  <c:v>27703500</c:v>
                </c:pt>
                <c:pt idx="6424">
                  <c:v>27707812.5</c:v>
                </c:pt>
                <c:pt idx="6425">
                  <c:v>27712125</c:v>
                </c:pt>
                <c:pt idx="6426">
                  <c:v>27716437.5</c:v>
                </c:pt>
                <c:pt idx="6427">
                  <c:v>27720750</c:v>
                </c:pt>
                <c:pt idx="6428">
                  <c:v>27725062.5</c:v>
                </c:pt>
                <c:pt idx="6429">
                  <c:v>27729375</c:v>
                </c:pt>
                <c:pt idx="6430">
                  <c:v>27733687.5</c:v>
                </c:pt>
                <c:pt idx="6431">
                  <c:v>27738000</c:v>
                </c:pt>
                <c:pt idx="6432">
                  <c:v>27742312.5</c:v>
                </c:pt>
                <c:pt idx="6433">
                  <c:v>27746625</c:v>
                </c:pt>
                <c:pt idx="6434">
                  <c:v>27750937.5</c:v>
                </c:pt>
                <c:pt idx="6435">
                  <c:v>27755250</c:v>
                </c:pt>
                <c:pt idx="6436">
                  <c:v>27759562.5</c:v>
                </c:pt>
                <c:pt idx="6437">
                  <c:v>27763875</c:v>
                </c:pt>
                <c:pt idx="6438">
                  <c:v>27768187.5</c:v>
                </c:pt>
                <c:pt idx="6439">
                  <c:v>27772500</c:v>
                </c:pt>
                <c:pt idx="6440">
                  <c:v>27776812.5</c:v>
                </c:pt>
                <c:pt idx="6441">
                  <c:v>27781125</c:v>
                </c:pt>
                <c:pt idx="6442">
                  <c:v>27785437.5</c:v>
                </c:pt>
                <c:pt idx="6443">
                  <c:v>27789750</c:v>
                </c:pt>
                <c:pt idx="6444">
                  <c:v>27794062.5</c:v>
                </c:pt>
                <c:pt idx="6445">
                  <c:v>27798375</c:v>
                </c:pt>
                <c:pt idx="6446">
                  <c:v>27802687.5</c:v>
                </c:pt>
                <c:pt idx="6447">
                  <c:v>27807000</c:v>
                </c:pt>
                <c:pt idx="6448">
                  <c:v>27811312.5</c:v>
                </c:pt>
                <c:pt idx="6449">
                  <c:v>27815625</c:v>
                </c:pt>
                <c:pt idx="6450">
                  <c:v>27819937.5</c:v>
                </c:pt>
                <c:pt idx="6451">
                  <c:v>27824250</c:v>
                </c:pt>
                <c:pt idx="6452">
                  <c:v>27828562.5</c:v>
                </c:pt>
                <c:pt idx="6453">
                  <c:v>27832875</c:v>
                </c:pt>
                <c:pt idx="6454">
                  <c:v>27837187.5</c:v>
                </c:pt>
                <c:pt idx="6455">
                  <c:v>27841500</c:v>
                </c:pt>
                <c:pt idx="6456">
                  <c:v>27845812.5</c:v>
                </c:pt>
                <c:pt idx="6457">
                  <c:v>27850125</c:v>
                </c:pt>
                <c:pt idx="6458">
                  <c:v>27854437.5</c:v>
                </c:pt>
                <c:pt idx="6459">
                  <c:v>27858750</c:v>
                </c:pt>
                <c:pt idx="6460">
                  <c:v>27863062.5</c:v>
                </c:pt>
                <c:pt idx="6461">
                  <c:v>27867375</c:v>
                </c:pt>
                <c:pt idx="6462">
                  <c:v>27871687.5</c:v>
                </c:pt>
                <c:pt idx="6463">
                  <c:v>27876000</c:v>
                </c:pt>
                <c:pt idx="6464">
                  <c:v>27880312.5</c:v>
                </c:pt>
                <c:pt idx="6465">
                  <c:v>27884625</c:v>
                </c:pt>
                <c:pt idx="6466">
                  <c:v>27888937.5</c:v>
                </c:pt>
                <c:pt idx="6467">
                  <c:v>27893250</c:v>
                </c:pt>
                <c:pt idx="6468">
                  <c:v>27897562.5</c:v>
                </c:pt>
                <c:pt idx="6469">
                  <c:v>27901875</c:v>
                </c:pt>
                <c:pt idx="6470">
                  <c:v>27906187.5</c:v>
                </c:pt>
                <c:pt idx="6471">
                  <c:v>27910500</c:v>
                </c:pt>
                <c:pt idx="6472">
                  <c:v>27914812.5</c:v>
                </c:pt>
                <c:pt idx="6473">
                  <c:v>27919125</c:v>
                </c:pt>
                <c:pt idx="6474">
                  <c:v>27923437.5</c:v>
                </c:pt>
                <c:pt idx="6475">
                  <c:v>27927750</c:v>
                </c:pt>
                <c:pt idx="6476">
                  <c:v>27932062.5</c:v>
                </c:pt>
                <c:pt idx="6477">
                  <c:v>27936375</c:v>
                </c:pt>
                <c:pt idx="6478">
                  <c:v>27940687.5</c:v>
                </c:pt>
                <c:pt idx="6479">
                  <c:v>27945000</c:v>
                </c:pt>
                <c:pt idx="6480">
                  <c:v>27949312.5</c:v>
                </c:pt>
                <c:pt idx="6481">
                  <c:v>27953625</c:v>
                </c:pt>
                <c:pt idx="6482">
                  <c:v>27957937.5</c:v>
                </c:pt>
                <c:pt idx="6483">
                  <c:v>27962250</c:v>
                </c:pt>
                <c:pt idx="6484">
                  <c:v>27966562.5</c:v>
                </c:pt>
                <c:pt idx="6485">
                  <c:v>27970875</c:v>
                </c:pt>
                <c:pt idx="6486">
                  <c:v>27975187.5</c:v>
                </c:pt>
                <c:pt idx="6487">
                  <c:v>27979500</c:v>
                </c:pt>
                <c:pt idx="6488">
                  <c:v>27983812.5</c:v>
                </c:pt>
                <c:pt idx="6489">
                  <c:v>27988125</c:v>
                </c:pt>
                <c:pt idx="6490">
                  <c:v>27992437.5</c:v>
                </c:pt>
                <c:pt idx="6491">
                  <c:v>27996750</c:v>
                </c:pt>
                <c:pt idx="6492">
                  <c:v>28001062.5</c:v>
                </c:pt>
                <c:pt idx="6493">
                  <c:v>28005375</c:v>
                </c:pt>
                <c:pt idx="6494">
                  <c:v>28009687.5</c:v>
                </c:pt>
                <c:pt idx="6495">
                  <c:v>28014000</c:v>
                </c:pt>
                <c:pt idx="6496">
                  <c:v>28018312.5</c:v>
                </c:pt>
                <c:pt idx="6497">
                  <c:v>28022625</c:v>
                </c:pt>
                <c:pt idx="6498">
                  <c:v>28026937.5</c:v>
                </c:pt>
                <c:pt idx="6499">
                  <c:v>28031250</c:v>
                </c:pt>
                <c:pt idx="6500">
                  <c:v>28035562.5</c:v>
                </c:pt>
                <c:pt idx="6501">
                  <c:v>28039875</c:v>
                </c:pt>
                <c:pt idx="6502">
                  <c:v>28044187.5</c:v>
                </c:pt>
                <c:pt idx="6503">
                  <c:v>28048500</c:v>
                </c:pt>
                <c:pt idx="6504">
                  <c:v>28052812.5</c:v>
                </c:pt>
                <c:pt idx="6505">
                  <c:v>28057125</c:v>
                </c:pt>
                <c:pt idx="6506">
                  <c:v>28061437.5</c:v>
                </c:pt>
                <c:pt idx="6507">
                  <c:v>28065750</c:v>
                </c:pt>
                <c:pt idx="6508">
                  <c:v>28070062.5</c:v>
                </c:pt>
                <c:pt idx="6509">
                  <c:v>28074375</c:v>
                </c:pt>
                <c:pt idx="6510">
                  <c:v>28078687.5</c:v>
                </c:pt>
                <c:pt idx="6511">
                  <c:v>28083000</c:v>
                </c:pt>
                <c:pt idx="6512">
                  <c:v>28087312.5</c:v>
                </c:pt>
                <c:pt idx="6513">
                  <c:v>28091625</c:v>
                </c:pt>
                <c:pt idx="6514">
                  <c:v>28095937.5</c:v>
                </c:pt>
                <c:pt idx="6515">
                  <c:v>28100250</c:v>
                </c:pt>
                <c:pt idx="6516">
                  <c:v>28104562.5</c:v>
                </c:pt>
                <c:pt idx="6517">
                  <c:v>28108875</c:v>
                </c:pt>
                <c:pt idx="6518">
                  <c:v>28113187.5</c:v>
                </c:pt>
                <c:pt idx="6519">
                  <c:v>28117500</c:v>
                </c:pt>
                <c:pt idx="6520">
                  <c:v>28121812.5</c:v>
                </c:pt>
                <c:pt idx="6521">
                  <c:v>28126125</c:v>
                </c:pt>
                <c:pt idx="6522">
                  <c:v>28130437.5</c:v>
                </c:pt>
                <c:pt idx="6523">
                  <c:v>28134750</c:v>
                </c:pt>
                <c:pt idx="6524">
                  <c:v>28139062.5</c:v>
                </c:pt>
                <c:pt idx="6525">
                  <c:v>28143375</c:v>
                </c:pt>
                <c:pt idx="6526">
                  <c:v>28147687.5</c:v>
                </c:pt>
                <c:pt idx="6527">
                  <c:v>28152000</c:v>
                </c:pt>
                <c:pt idx="6528">
                  <c:v>28156312.5</c:v>
                </c:pt>
                <c:pt idx="6529">
                  <c:v>28160625</c:v>
                </c:pt>
                <c:pt idx="6530">
                  <c:v>28164937.5</c:v>
                </c:pt>
                <c:pt idx="6531">
                  <c:v>28169250</c:v>
                </c:pt>
                <c:pt idx="6532">
                  <c:v>28173562.5</c:v>
                </c:pt>
                <c:pt idx="6533">
                  <c:v>28177875</c:v>
                </c:pt>
                <c:pt idx="6534">
                  <c:v>28182187.5</c:v>
                </c:pt>
                <c:pt idx="6535">
                  <c:v>28186500</c:v>
                </c:pt>
                <c:pt idx="6536">
                  <c:v>28190812.5</c:v>
                </c:pt>
                <c:pt idx="6537">
                  <c:v>28195125</c:v>
                </c:pt>
                <c:pt idx="6538">
                  <c:v>28199437.5</c:v>
                </c:pt>
                <c:pt idx="6539">
                  <c:v>28203750</c:v>
                </c:pt>
                <c:pt idx="6540">
                  <c:v>28208062.5</c:v>
                </c:pt>
                <c:pt idx="6541">
                  <c:v>28212375</c:v>
                </c:pt>
                <c:pt idx="6542">
                  <c:v>28216687.5</c:v>
                </c:pt>
                <c:pt idx="6543">
                  <c:v>28221000</c:v>
                </c:pt>
                <c:pt idx="6544">
                  <c:v>28225312.5</c:v>
                </c:pt>
                <c:pt idx="6545">
                  <c:v>28229625</c:v>
                </c:pt>
                <c:pt idx="6546">
                  <c:v>28233937.5</c:v>
                </c:pt>
                <c:pt idx="6547">
                  <c:v>28238250</c:v>
                </c:pt>
                <c:pt idx="6548">
                  <c:v>28242562.5</c:v>
                </c:pt>
                <c:pt idx="6549">
                  <c:v>28246875</c:v>
                </c:pt>
                <c:pt idx="6550">
                  <c:v>28251187.5</c:v>
                </c:pt>
                <c:pt idx="6551">
                  <c:v>28255500</c:v>
                </c:pt>
                <c:pt idx="6552">
                  <c:v>28259812.5</c:v>
                </c:pt>
                <c:pt idx="6553">
                  <c:v>28264125</c:v>
                </c:pt>
                <c:pt idx="6554">
                  <c:v>28268437.5</c:v>
                </c:pt>
                <c:pt idx="6555">
                  <c:v>28272750</c:v>
                </c:pt>
                <c:pt idx="6556">
                  <c:v>28277062.5</c:v>
                </c:pt>
                <c:pt idx="6557">
                  <c:v>28281375</c:v>
                </c:pt>
                <c:pt idx="6558">
                  <c:v>28285687.5</c:v>
                </c:pt>
                <c:pt idx="6559">
                  <c:v>28290000</c:v>
                </c:pt>
                <c:pt idx="6560">
                  <c:v>28294312.5</c:v>
                </c:pt>
                <c:pt idx="6561">
                  <c:v>28298625</c:v>
                </c:pt>
                <c:pt idx="6562">
                  <c:v>28302937.5</c:v>
                </c:pt>
                <c:pt idx="6563">
                  <c:v>28307250</c:v>
                </c:pt>
                <c:pt idx="6564">
                  <c:v>28311562.5</c:v>
                </c:pt>
                <c:pt idx="6565">
                  <c:v>28315875</c:v>
                </c:pt>
                <c:pt idx="6566">
                  <c:v>28320187.5</c:v>
                </c:pt>
                <c:pt idx="6567">
                  <c:v>28324500</c:v>
                </c:pt>
                <c:pt idx="6568">
                  <c:v>28328812.5</c:v>
                </c:pt>
                <c:pt idx="6569">
                  <c:v>28333125</c:v>
                </c:pt>
                <c:pt idx="6570">
                  <c:v>28337437.5</c:v>
                </c:pt>
                <c:pt idx="6571">
                  <c:v>28341750</c:v>
                </c:pt>
                <c:pt idx="6572">
                  <c:v>28346062.5</c:v>
                </c:pt>
                <c:pt idx="6573">
                  <c:v>28350375</c:v>
                </c:pt>
                <c:pt idx="6574">
                  <c:v>28354687.5</c:v>
                </c:pt>
                <c:pt idx="6575">
                  <c:v>28359000</c:v>
                </c:pt>
                <c:pt idx="6576">
                  <c:v>28363312.5</c:v>
                </c:pt>
                <c:pt idx="6577">
                  <c:v>28367625</c:v>
                </c:pt>
                <c:pt idx="6578">
                  <c:v>28371937.5</c:v>
                </c:pt>
                <c:pt idx="6579">
                  <c:v>28376250</c:v>
                </c:pt>
                <c:pt idx="6580">
                  <c:v>28380562.5</c:v>
                </c:pt>
                <c:pt idx="6581">
                  <c:v>28384875</c:v>
                </c:pt>
                <c:pt idx="6582">
                  <c:v>28389187.5</c:v>
                </c:pt>
                <c:pt idx="6583">
                  <c:v>28393500</c:v>
                </c:pt>
                <c:pt idx="6584">
                  <c:v>28397812.5</c:v>
                </c:pt>
                <c:pt idx="6585">
                  <c:v>28402125</c:v>
                </c:pt>
                <c:pt idx="6586">
                  <c:v>28406437.5</c:v>
                </c:pt>
                <c:pt idx="6587">
                  <c:v>28410750</c:v>
                </c:pt>
                <c:pt idx="6588">
                  <c:v>28415062.5</c:v>
                </c:pt>
                <c:pt idx="6589">
                  <c:v>28419375</c:v>
                </c:pt>
                <c:pt idx="6590">
                  <c:v>28423687.5</c:v>
                </c:pt>
                <c:pt idx="6591">
                  <c:v>28428000</c:v>
                </c:pt>
                <c:pt idx="6592">
                  <c:v>28432312.5</c:v>
                </c:pt>
                <c:pt idx="6593">
                  <c:v>28436625</c:v>
                </c:pt>
                <c:pt idx="6594">
                  <c:v>28440937.5</c:v>
                </c:pt>
                <c:pt idx="6595">
                  <c:v>28445250</c:v>
                </c:pt>
                <c:pt idx="6596">
                  <c:v>28449562.5</c:v>
                </c:pt>
                <c:pt idx="6597">
                  <c:v>28453875</c:v>
                </c:pt>
                <c:pt idx="6598">
                  <c:v>28458187.5</c:v>
                </c:pt>
                <c:pt idx="6599">
                  <c:v>28462500</c:v>
                </c:pt>
                <c:pt idx="6600">
                  <c:v>28466812.5</c:v>
                </c:pt>
                <c:pt idx="6601">
                  <c:v>28471125</c:v>
                </c:pt>
                <c:pt idx="6602">
                  <c:v>28475437.5</c:v>
                </c:pt>
                <c:pt idx="6603">
                  <c:v>28479750</c:v>
                </c:pt>
                <c:pt idx="6604">
                  <c:v>28484062.5</c:v>
                </c:pt>
                <c:pt idx="6605">
                  <c:v>28488375</c:v>
                </c:pt>
                <c:pt idx="6606">
                  <c:v>28492687.5</c:v>
                </c:pt>
                <c:pt idx="6607">
                  <c:v>28497000</c:v>
                </c:pt>
                <c:pt idx="6608">
                  <c:v>28501312.5</c:v>
                </c:pt>
                <c:pt idx="6609">
                  <c:v>28505625</c:v>
                </c:pt>
                <c:pt idx="6610">
                  <c:v>28509937.5</c:v>
                </c:pt>
                <c:pt idx="6611">
                  <c:v>28514250</c:v>
                </c:pt>
                <c:pt idx="6612">
                  <c:v>28518562.5</c:v>
                </c:pt>
                <c:pt idx="6613">
                  <c:v>28522875</c:v>
                </c:pt>
                <c:pt idx="6614">
                  <c:v>28527187.5</c:v>
                </c:pt>
                <c:pt idx="6615">
                  <c:v>28531500</c:v>
                </c:pt>
                <c:pt idx="6616">
                  <c:v>28535812.5</c:v>
                </c:pt>
                <c:pt idx="6617">
                  <c:v>28540125</c:v>
                </c:pt>
                <c:pt idx="6618">
                  <c:v>28544437.5</c:v>
                </c:pt>
                <c:pt idx="6619">
                  <c:v>28548750</c:v>
                </c:pt>
                <c:pt idx="6620">
                  <c:v>28553062.5</c:v>
                </c:pt>
                <c:pt idx="6621">
                  <c:v>28557375</c:v>
                </c:pt>
                <c:pt idx="6622">
                  <c:v>28561687.5</c:v>
                </c:pt>
                <c:pt idx="6623">
                  <c:v>28566000</c:v>
                </c:pt>
                <c:pt idx="6624">
                  <c:v>28570312.5</c:v>
                </c:pt>
                <c:pt idx="6625">
                  <c:v>28574625</c:v>
                </c:pt>
                <c:pt idx="6626">
                  <c:v>28578937.5</c:v>
                </c:pt>
                <c:pt idx="6627">
                  <c:v>28583250</c:v>
                </c:pt>
                <c:pt idx="6628">
                  <c:v>28587562.5</c:v>
                </c:pt>
                <c:pt idx="6629">
                  <c:v>28591875</c:v>
                </c:pt>
                <c:pt idx="6630">
                  <c:v>28596187.5</c:v>
                </c:pt>
                <c:pt idx="6631">
                  <c:v>28600500</c:v>
                </c:pt>
                <c:pt idx="6632">
                  <c:v>28604812.5</c:v>
                </c:pt>
                <c:pt idx="6633">
                  <c:v>28609125</c:v>
                </c:pt>
                <c:pt idx="6634">
                  <c:v>28613437.5</c:v>
                </c:pt>
                <c:pt idx="6635">
                  <c:v>28617750</c:v>
                </c:pt>
                <c:pt idx="6636">
                  <c:v>28622062.5</c:v>
                </c:pt>
                <c:pt idx="6637">
                  <c:v>28626375</c:v>
                </c:pt>
                <c:pt idx="6638">
                  <c:v>28630687.5</c:v>
                </c:pt>
                <c:pt idx="6639">
                  <c:v>28635000</c:v>
                </c:pt>
                <c:pt idx="6640">
                  <c:v>28639312.5</c:v>
                </c:pt>
                <c:pt idx="6641">
                  <c:v>28643625</c:v>
                </c:pt>
                <c:pt idx="6642">
                  <c:v>28647937.5</c:v>
                </c:pt>
                <c:pt idx="6643">
                  <c:v>28652250</c:v>
                </c:pt>
                <c:pt idx="6644">
                  <c:v>28656562.5</c:v>
                </c:pt>
                <c:pt idx="6645">
                  <c:v>28660875</c:v>
                </c:pt>
                <c:pt idx="6646">
                  <c:v>28665187.5</c:v>
                </c:pt>
                <c:pt idx="6647">
                  <c:v>28669500</c:v>
                </c:pt>
                <c:pt idx="6648">
                  <c:v>28673812.5</c:v>
                </c:pt>
                <c:pt idx="6649">
                  <c:v>28678125</c:v>
                </c:pt>
                <c:pt idx="6650">
                  <c:v>28682437.5</c:v>
                </c:pt>
                <c:pt idx="6651">
                  <c:v>28686750</c:v>
                </c:pt>
                <c:pt idx="6652">
                  <c:v>28691062.5</c:v>
                </c:pt>
                <c:pt idx="6653">
                  <c:v>28695375</c:v>
                </c:pt>
                <c:pt idx="6654">
                  <c:v>28699687.5</c:v>
                </c:pt>
                <c:pt idx="6655">
                  <c:v>28704000</c:v>
                </c:pt>
                <c:pt idx="6656">
                  <c:v>28708312.5</c:v>
                </c:pt>
                <c:pt idx="6657">
                  <c:v>28712625</c:v>
                </c:pt>
                <c:pt idx="6658">
                  <c:v>28716937.5</c:v>
                </c:pt>
                <c:pt idx="6659">
                  <c:v>28721250</c:v>
                </c:pt>
                <c:pt idx="6660">
                  <c:v>28725562.5</c:v>
                </c:pt>
                <c:pt idx="6661">
                  <c:v>28729875</c:v>
                </c:pt>
                <c:pt idx="6662">
                  <c:v>28734187.5</c:v>
                </c:pt>
                <c:pt idx="6663">
                  <c:v>28738500</c:v>
                </c:pt>
                <c:pt idx="6664">
                  <c:v>28742812.5</c:v>
                </c:pt>
                <c:pt idx="6665">
                  <c:v>28747125</c:v>
                </c:pt>
                <c:pt idx="6666">
                  <c:v>28751437.5</c:v>
                </c:pt>
                <c:pt idx="6667">
                  <c:v>28755750</c:v>
                </c:pt>
                <c:pt idx="6668">
                  <c:v>28760062.5</c:v>
                </c:pt>
                <c:pt idx="6669">
                  <c:v>28764375</c:v>
                </c:pt>
                <c:pt idx="6670">
                  <c:v>28768687.5</c:v>
                </c:pt>
                <c:pt idx="6671">
                  <c:v>28773000</c:v>
                </c:pt>
                <c:pt idx="6672">
                  <c:v>28777312.5</c:v>
                </c:pt>
                <c:pt idx="6673">
                  <c:v>28781625</c:v>
                </c:pt>
                <c:pt idx="6674">
                  <c:v>28785937.5</c:v>
                </c:pt>
                <c:pt idx="6675">
                  <c:v>28790250</c:v>
                </c:pt>
                <c:pt idx="6676">
                  <c:v>28794562.5</c:v>
                </c:pt>
                <c:pt idx="6677">
                  <c:v>28798875</c:v>
                </c:pt>
                <c:pt idx="6678">
                  <c:v>28803187.5</c:v>
                </c:pt>
                <c:pt idx="6679">
                  <c:v>28807500</c:v>
                </c:pt>
                <c:pt idx="6680">
                  <c:v>28811812.5</c:v>
                </c:pt>
                <c:pt idx="6681">
                  <c:v>28816125</c:v>
                </c:pt>
                <c:pt idx="6682">
                  <c:v>28820437.5</c:v>
                </c:pt>
                <c:pt idx="6683">
                  <c:v>28824750</c:v>
                </c:pt>
                <c:pt idx="6684">
                  <c:v>28829062.5</c:v>
                </c:pt>
                <c:pt idx="6685">
                  <c:v>28833375</c:v>
                </c:pt>
                <c:pt idx="6686">
                  <c:v>28837687.5</c:v>
                </c:pt>
                <c:pt idx="6687">
                  <c:v>28842000</c:v>
                </c:pt>
                <c:pt idx="6688">
                  <c:v>28846312.5</c:v>
                </c:pt>
                <c:pt idx="6689">
                  <c:v>28850625</c:v>
                </c:pt>
                <c:pt idx="6690">
                  <c:v>28854937.5</c:v>
                </c:pt>
                <c:pt idx="6691">
                  <c:v>28859250</c:v>
                </c:pt>
                <c:pt idx="6692">
                  <c:v>28863562.5</c:v>
                </c:pt>
                <c:pt idx="6693">
                  <c:v>28867875</c:v>
                </c:pt>
                <c:pt idx="6694">
                  <c:v>28872187.5</c:v>
                </c:pt>
                <c:pt idx="6695">
                  <c:v>28876500</c:v>
                </c:pt>
                <c:pt idx="6696">
                  <c:v>28880812.5</c:v>
                </c:pt>
                <c:pt idx="6697">
                  <c:v>28885125</c:v>
                </c:pt>
                <c:pt idx="6698">
                  <c:v>28889437.5</c:v>
                </c:pt>
                <c:pt idx="6699">
                  <c:v>28893750</c:v>
                </c:pt>
                <c:pt idx="6700">
                  <c:v>28898062.5</c:v>
                </c:pt>
                <c:pt idx="6701">
                  <c:v>28902375</c:v>
                </c:pt>
                <c:pt idx="6702">
                  <c:v>28906687.5</c:v>
                </c:pt>
                <c:pt idx="6703">
                  <c:v>28911000</c:v>
                </c:pt>
                <c:pt idx="6704">
                  <c:v>28915312.5</c:v>
                </c:pt>
                <c:pt idx="6705">
                  <c:v>28919625</c:v>
                </c:pt>
                <c:pt idx="6706">
                  <c:v>28923937.5</c:v>
                </c:pt>
                <c:pt idx="6707">
                  <c:v>28928250</c:v>
                </c:pt>
                <c:pt idx="6708">
                  <c:v>28932562.5</c:v>
                </c:pt>
                <c:pt idx="6709">
                  <c:v>28936875</c:v>
                </c:pt>
                <c:pt idx="6710">
                  <c:v>28941187.5</c:v>
                </c:pt>
                <c:pt idx="6711">
                  <c:v>28945500</c:v>
                </c:pt>
                <c:pt idx="6712">
                  <c:v>28949812.5</c:v>
                </c:pt>
                <c:pt idx="6713">
                  <c:v>28954125</c:v>
                </c:pt>
                <c:pt idx="6714">
                  <c:v>28958437.5</c:v>
                </c:pt>
                <c:pt idx="6715">
                  <c:v>28962750</c:v>
                </c:pt>
                <c:pt idx="6716">
                  <c:v>28967062.5</c:v>
                </c:pt>
                <c:pt idx="6717">
                  <c:v>28971375</c:v>
                </c:pt>
                <c:pt idx="6718">
                  <c:v>28975687.5</c:v>
                </c:pt>
                <c:pt idx="6719">
                  <c:v>28980000</c:v>
                </c:pt>
                <c:pt idx="6720">
                  <c:v>28984312.5</c:v>
                </c:pt>
                <c:pt idx="6721">
                  <c:v>28988625</c:v>
                </c:pt>
                <c:pt idx="6722">
                  <c:v>28992937.5</c:v>
                </c:pt>
                <c:pt idx="6723">
                  <c:v>28997250</c:v>
                </c:pt>
                <c:pt idx="6724">
                  <c:v>29001562.5</c:v>
                </c:pt>
                <c:pt idx="6725">
                  <c:v>29005875</c:v>
                </c:pt>
                <c:pt idx="6726">
                  <c:v>29010187.5</c:v>
                </c:pt>
                <c:pt idx="6727">
                  <c:v>29014500</c:v>
                </c:pt>
                <c:pt idx="6728">
                  <c:v>29018812.5</c:v>
                </c:pt>
                <c:pt idx="6729">
                  <c:v>29023125</c:v>
                </c:pt>
                <c:pt idx="6730">
                  <c:v>29027437.5</c:v>
                </c:pt>
                <c:pt idx="6731">
                  <c:v>29031750</c:v>
                </c:pt>
                <c:pt idx="6732">
                  <c:v>29036062.5</c:v>
                </c:pt>
                <c:pt idx="6733">
                  <c:v>29040375</c:v>
                </c:pt>
                <c:pt idx="6734">
                  <c:v>29044687.5</c:v>
                </c:pt>
                <c:pt idx="6735">
                  <c:v>29049000</c:v>
                </c:pt>
                <c:pt idx="6736">
                  <c:v>29053312.5</c:v>
                </c:pt>
                <c:pt idx="6737">
                  <c:v>29057625</c:v>
                </c:pt>
                <c:pt idx="6738">
                  <c:v>29061937.5</c:v>
                </c:pt>
                <c:pt idx="6739">
                  <c:v>29066250</c:v>
                </c:pt>
                <c:pt idx="6740">
                  <c:v>29070562.5</c:v>
                </c:pt>
                <c:pt idx="6741">
                  <c:v>29074875</c:v>
                </c:pt>
                <c:pt idx="6742">
                  <c:v>29079187.5</c:v>
                </c:pt>
                <c:pt idx="6743">
                  <c:v>29083500</c:v>
                </c:pt>
                <c:pt idx="6744">
                  <c:v>29087812.5</c:v>
                </c:pt>
                <c:pt idx="6745">
                  <c:v>29092125</c:v>
                </c:pt>
                <c:pt idx="6746">
                  <c:v>29096437.5</c:v>
                </c:pt>
                <c:pt idx="6747">
                  <c:v>29100750</c:v>
                </c:pt>
                <c:pt idx="6748">
                  <c:v>29105062.5</c:v>
                </c:pt>
                <c:pt idx="6749">
                  <c:v>29109375</c:v>
                </c:pt>
                <c:pt idx="6750">
                  <c:v>29113687.5</c:v>
                </c:pt>
                <c:pt idx="6751">
                  <c:v>29118000</c:v>
                </c:pt>
                <c:pt idx="6752">
                  <c:v>29122312.5</c:v>
                </c:pt>
                <c:pt idx="6753">
                  <c:v>29126625</c:v>
                </c:pt>
                <c:pt idx="6754">
                  <c:v>29130937.5</c:v>
                </c:pt>
                <c:pt idx="6755">
                  <c:v>29135250</c:v>
                </c:pt>
                <c:pt idx="6756">
                  <c:v>29139562.5</c:v>
                </c:pt>
                <c:pt idx="6757">
                  <c:v>29143875</c:v>
                </c:pt>
                <c:pt idx="6758">
                  <c:v>29148187.5</c:v>
                </c:pt>
                <c:pt idx="6759">
                  <c:v>29152500</c:v>
                </c:pt>
                <c:pt idx="6760">
                  <c:v>29156812.5</c:v>
                </c:pt>
                <c:pt idx="6761">
                  <c:v>29161125</c:v>
                </c:pt>
                <c:pt idx="6762">
                  <c:v>29165437.5</c:v>
                </c:pt>
                <c:pt idx="6763">
                  <c:v>29169750</c:v>
                </c:pt>
                <c:pt idx="6764">
                  <c:v>29174062.5</c:v>
                </c:pt>
                <c:pt idx="6765">
                  <c:v>29178375</c:v>
                </c:pt>
                <c:pt idx="6766">
                  <c:v>29182687.5</c:v>
                </c:pt>
                <c:pt idx="6767">
                  <c:v>29187000</c:v>
                </c:pt>
                <c:pt idx="6768">
                  <c:v>29191312.5</c:v>
                </c:pt>
                <c:pt idx="6769">
                  <c:v>29195625</c:v>
                </c:pt>
                <c:pt idx="6770">
                  <c:v>29199937.5</c:v>
                </c:pt>
                <c:pt idx="6771">
                  <c:v>29204250</c:v>
                </c:pt>
                <c:pt idx="6772">
                  <c:v>29208562.5</c:v>
                </c:pt>
                <c:pt idx="6773">
                  <c:v>29212875</c:v>
                </c:pt>
                <c:pt idx="6774">
                  <c:v>29217187.5</c:v>
                </c:pt>
                <c:pt idx="6775">
                  <c:v>29221500</c:v>
                </c:pt>
                <c:pt idx="6776">
                  <c:v>29225812.5</c:v>
                </c:pt>
                <c:pt idx="6777">
                  <c:v>29230125</c:v>
                </c:pt>
                <c:pt idx="6778">
                  <c:v>29234437.5</c:v>
                </c:pt>
                <c:pt idx="6779">
                  <c:v>29238750</c:v>
                </c:pt>
                <c:pt idx="6780">
                  <c:v>29243062.5</c:v>
                </c:pt>
                <c:pt idx="6781">
                  <c:v>29247375</c:v>
                </c:pt>
                <c:pt idx="6782">
                  <c:v>29251687.5</c:v>
                </c:pt>
                <c:pt idx="6783">
                  <c:v>29256000</c:v>
                </c:pt>
                <c:pt idx="6784">
                  <c:v>29260312.5</c:v>
                </c:pt>
                <c:pt idx="6785">
                  <c:v>29264625</c:v>
                </c:pt>
                <c:pt idx="6786">
                  <c:v>29268937.5</c:v>
                </c:pt>
                <c:pt idx="6787">
                  <c:v>29273250</c:v>
                </c:pt>
                <c:pt idx="6788">
                  <c:v>29277562.5</c:v>
                </c:pt>
                <c:pt idx="6789">
                  <c:v>29281875</c:v>
                </c:pt>
                <c:pt idx="6790">
                  <c:v>29286187.5</c:v>
                </c:pt>
                <c:pt idx="6791">
                  <c:v>29290500</c:v>
                </c:pt>
                <c:pt idx="6792">
                  <c:v>29294812.5</c:v>
                </c:pt>
                <c:pt idx="6793">
                  <c:v>29299125</c:v>
                </c:pt>
                <c:pt idx="6794">
                  <c:v>29303437.5</c:v>
                </c:pt>
                <c:pt idx="6795">
                  <c:v>29307750</c:v>
                </c:pt>
                <c:pt idx="6796">
                  <c:v>29312062.5</c:v>
                </c:pt>
                <c:pt idx="6797">
                  <c:v>29316375</c:v>
                </c:pt>
                <c:pt idx="6798">
                  <c:v>29320687.5</c:v>
                </c:pt>
                <c:pt idx="6799">
                  <c:v>29325000</c:v>
                </c:pt>
                <c:pt idx="6800">
                  <c:v>29329312.5</c:v>
                </c:pt>
                <c:pt idx="6801">
                  <c:v>29333625</c:v>
                </c:pt>
                <c:pt idx="6802">
                  <c:v>29337937.5</c:v>
                </c:pt>
                <c:pt idx="6803">
                  <c:v>29342250</c:v>
                </c:pt>
                <c:pt idx="6804">
                  <c:v>29346562.5</c:v>
                </c:pt>
                <c:pt idx="6805">
                  <c:v>29350875</c:v>
                </c:pt>
                <c:pt idx="6806">
                  <c:v>29355187.5</c:v>
                </c:pt>
                <c:pt idx="6807">
                  <c:v>29359500</c:v>
                </c:pt>
                <c:pt idx="6808">
                  <c:v>29363812.5</c:v>
                </c:pt>
                <c:pt idx="6809">
                  <c:v>29368125</c:v>
                </c:pt>
                <c:pt idx="6810">
                  <c:v>29372437.5</c:v>
                </c:pt>
                <c:pt idx="6811">
                  <c:v>29376750</c:v>
                </c:pt>
                <c:pt idx="6812">
                  <c:v>29381062.5</c:v>
                </c:pt>
                <c:pt idx="6813">
                  <c:v>29385375</c:v>
                </c:pt>
                <c:pt idx="6814">
                  <c:v>29389687.5</c:v>
                </c:pt>
                <c:pt idx="6815">
                  <c:v>29394000</c:v>
                </c:pt>
                <c:pt idx="6816">
                  <c:v>29398312.5</c:v>
                </c:pt>
                <c:pt idx="6817">
                  <c:v>29402625</c:v>
                </c:pt>
                <c:pt idx="6818">
                  <c:v>29406937.5</c:v>
                </c:pt>
                <c:pt idx="6819">
                  <c:v>29411250</c:v>
                </c:pt>
                <c:pt idx="6820">
                  <c:v>29415562.5</c:v>
                </c:pt>
                <c:pt idx="6821">
                  <c:v>29419875</c:v>
                </c:pt>
                <c:pt idx="6822">
                  <c:v>29424187.5</c:v>
                </c:pt>
                <c:pt idx="6823">
                  <c:v>29428500</c:v>
                </c:pt>
                <c:pt idx="6824">
                  <c:v>29432812.5</c:v>
                </c:pt>
                <c:pt idx="6825">
                  <c:v>29437125</c:v>
                </c:pt>
                <c:pt idx="6826">
                  <c:v>29441437.5</c:v>
                </c:pt>
                <c:pt idx="6827">
                  <c:v>29445750</c:v>
                </c:pt>
                <c:pt idx="6828">
                  <c:v>29450062.5</c:v>
                </c:pt>
                <c:pt idx="6829">
                  <c:v>29454375</c:v>
                </c:pt>
                <c:pt idx="6830">
                  <c:v>29458687.5</c:v>
                </c:pt>
                <c:pt idx="6831">
                  <c:v>29463000</c:v>
                </c:pt>
                <c:pt idx="6832">
                  <c:v>29467312.5</c:v>
                </c:pt>
                <c:pt idx="6833">
                  <c:v>29471625</c:v>
                </c:pt>
                <c:pt idx="6834">
                  <c:v>29475937.5</c:v>
                </c:pt>
                <c:pt idx="6835">
                  <c:v>29480250</c:v>
                </c:pt>
                <c:pt idx="6836">
                  <c:v>29484562.5</c:v>
                </c:pt>
                <c:pt idx="6837">
                  <c:v>29488875</c:v>
                </c:pt>
                <c:pt idx="6838">
                  <c:v>29493187.5</c:v>
                </c:pt>
                <c:pt idx="6839">
                  <c:v>29497500</c:v>
                </c:pt>
                <c:pt idx="6840">
                  <c:v>29501812.5</c:v>
                </c:pt>
                <c:pt idx="6841">
                  <c:v>29506125</c:v>
                </c:pt>
                <c:pt idx="6842">
                  <c:v>29510437.5</c:v>
                </c:pt>
                <c:pt idx="6843">
                  <c:v>29514750</c:v>
                </c:pt>
                <c:pt idx="6844">
                  <c:v>29519062.5</c:v>
                </c:pt>
                <c:pt idx="6845">
                  <c:v>29523375</c:v>
                </c:pt>
                <c:pt idx="6846">
                  <c:v>29527687.5</c:v>
                </c:pt>
                <c:pt idx="6847">
                  <c:v>29532000</c:v>
                </c:pt>
                <c:pt idx="6848">
                  <c:v>29536312.5</c:v>
                </c:pt>
                <c:pt idx="6849">
                  <c:v>29540625</c:v>
                </c:pt>
                <c:pt idx="6850">
                  <c:v>29544937.5</c:v>
                </c:pt>
                <c:pt idx="6851">
                  <c:v>29549250</c:v>
                </c:pt>
                <c:pt idx="6852">
                  <c:v>29553562.5</c:v>
                </c:pt>
                <c:pt idx="6853">
                  <c:v>29557875</c:v>
                </c:pt>
                <c:pt idx="6854">
                  <c:v>29562187.5</c:v>
                </c:pt>
                <c:pt idx="6855">
                  <c:v>29566500</c:v>
                </c:pt>
                <c:pt idx="6856">
                  <c:v>29570812.5</c:v>
                </c:pt>
                <c:pt idx="6857">
                  <c:v>29575125</c:v>
                </c:pt>
                <c:pt idx="6858">
                  <c:v>29579437.5</c:v>
                </c:pt>
                <c:pt idx="6859">
                  <c:v>29583750</c:v>
                </c:pt>
                <c:pt idx="6860">
                  <c:v>29588062.5</c:v>
                </c:pt>
                <c:pt idx="6861">
                  <c:v>29592375</c:v>
                </c:pt>
                <c:pt idx="6862">
                  <c:v>29596687.5</c:v>
                </c:pt>
                <c:pt idx="6863">
                  <c:v>29601000</c:v>
                </c:pt>
                <c:pt idx="6864">
                  <c:v>29605312.5</c:v>
                </c:pt>
                <c:pt idx="6865">
                  <c:v>29609625</c:v>
                </c:pt>
                <c:pt idx="6866">
                  <c:v>29613937.5</c:v>
                </c:pt>
                <c:pt idx="6867">
                  <c:v>29618250</c:v>
                </c:pt>
                <c:pt idx="6868">
                  <c:v>29622562.5</c:v>
                </c:pt>
                <c:pt idx="6869">
                  <c:v>29626875</c:v>
                </c:pt>
                <c:pt idx="6870">
                  <c:v>29631187.5</c:v>
                </c:pt>
                <c:pt idx="6871">
                  <c:v>29635500</c:v>
                </c:pt>
                <c:pt idx="6872">
                  <c:v>29639812.5</c:v>
                </c:pt>
                <c:pt idx="6873">
                  <c:v>29644125</c:v>
                </c:pt>
                <c:pt idx="6874">
                  <c:v>29648437.5</c:v>
                </c:pt>
                <c:pt idx="6875">
                  <c:v>29652750</c:v>
                </c:pt>
                <c:pt idx="6876">
                  <c:v>29657062.5</c:v>
                </c:pt>
                <c:pt idx="6877">
                  <c:v>29661375</c:v>
                </c:pt>
                <c:pt idx="6878">
                  <c:v>29665687.5</c:v>
                </c:pt>
                <c:pt idx="6879">
                  <c:v>29670000</c:v>
                </c:pt>
                <c:pt idx="6880">
                  <c:v>29674312.5</c:v>
                </c:pt>
                <c:pt idx="6881">
                  <c:v>29678625</c:v>
                </c:pt>
                <c:pt idx="6882">
                  <c:v>29682937.5</c:v>
                </c:pt>
                <c:pt idx="6883">
                  <c:v>29687250</c:v>
                </c:pt>
                <c:pt idx="6884">
                  <c:v>29691562.5</c:v>
                </c:pt>
                <c:pt idx="6885">
                  <c:v>29695875</c:v>
                </c:pt>
                <c:pt idx="6886">
                  <c:v>29700187.5</c:v>
                </c:pt>
                <c:pt idx="6887">
                  <c:v>29704500</c:v>
                </c:pt>
                <c:pt idx="6888">
                  <c:v>29708812.5</c:v>
                </c:pt>
                <c:pt idx="6889">
                  <c:v>29713125</c:v>
                </c:pt>
                <c:pt idx="6890">
                  <c:v>29717437.5</c:v>
                </c:pt>
                <c:pt idx="6891">
                  <c:v>29721750</c:v>
                </c:pt>
                <c:pt idx="6892">
                  <c:v>29726062.5</c:v>
                </c:pt>
                <c:pt idx="6893">
                  <c:v>29730375</c:v>
                </c:pt>
                <c:pt idx="6894">
                  <c:v>29734687.5</c:v>
                </c:pt>
                <c:pt idx="6895">
                  <c:v>29739000</c:v>
                </c:pt>
                <c:pt idx="6896">
                  <c:v>29743312.5</c:v>
                </c:pt>
                <c:pt idx="6897">
                  <c:v>29747625</c:v>
                </c:pt>
                <c:pt idx="6898">
                  <c:v>29751937.5</c:v>
                </c:pt>
                <c:pt idx="6899">
                  <c:v>29756250</c:v>
                </c:pt>
                <c:pt idx="6900">
                  <c:v>29760562.5</c:v>
                </c:pt>
                <c:pt idx="6901">
                  <c:v>29764875</c:v>
                </c:pt>
                <c:pt idx="6902">
                  <c:v>29769187.5</c:v>
                </c:pt>
                <c:pt idx="6903">
                  <c:v>29773500</c:v>
                </c:pt>
                <c:pt idx="6904">
                  <c:v>29777812.5</c:v>
                </c:pt>
                <c:pt idx="6905">
                  <c:v>29782125</c:v>
                </c:pt>
                <c:pt idx="6906">
                  <c:v>29786437.5</c:v>
                </c:pt>
                <c:pt idx="6907">
                  <c:v>29790750</c:v>
                </c:pt>
                <c:pt idx="6908">
                  <c:v>29795062.5</c:v>
                </c:pt>
                <c:pt idx="6909">
                  <c:v>29799375</c:v>
                </c:pt>
                <c:pt idx="6910">
                  <c:v>29803687.5</c:v>
                </c:pt>
                <c:pt idx="6911">
                  <c:v>29808000</c:v>
                </c:pt>
                <c:pt idx="6912">
                  <c:v>29812312.5</c:v>
                </c:pt>
                <c:pt idx="6913">
                  <c:v>29816625</c:v>
                </c:pt>
                <c:pt idx="6914">
                  <c:v>29820937.5</c:v>
                </c:pt>
                <c:pt idx="6915">
                  <c:v>29825250</c:v>
                </c:pt>
                <c:pt idx="6916">
                  <c:v>29829562.5</c:v>
                </c:pt>
                <c:pt idx="6917">
                  <c:v>29833875</c:v>
                </c:pt>
                <c:pt idx="6918">
                  <c:v>29838187.5</c:v>
                </c:pt>
                <c:pt idx="6919">
                  <c:v>29842500</c:v>
                </c:pt>
                <c:pt idx="6920">
                  <c:v>29846812.5</c:v>
                </c:pt>
                <c:pt idx="6921">
                  <c:v>29851125</c:v>
                </c:pt>
                <c:pt idx="6922">
                  <c:v>29855437.5</c:v>
                </c:pt>
                <c:pt idx="6923">
                  <c:v>29859750</c:v>
                </c:pt>
                <c:pt idx="6924">
                  <c:v>29864062.5</c:v>
                </c:pt>
                <c:pt idx="6925">
                  <c:v>29868375</c:v>
                </c:pt>
                <c:pt idx="6926">
                  <c:v>29872687.5</c:v>
                </c:pt>
                <c:pt idx="6927">
                  <c:v>29877000</c:v>
                </c:pt>
                <c:pt idx="6928">
                  <c:v>29881312.5</c:v>
                </c:pt>
                <c:pt idx="6929">
                  <c:v>29885625</c:v>
                </c:pt>
                <c:pt idx="6930">
                  <c:v>29889937.5</c:v>
                </c:pt>
                <c:pt idx="6931">
                  <c:v>29894250</c:v>
                </c:pt>
                <c:pt idx="6932">
                  <c:v>29898562.5</c:v>
                </c:pt>
                <c:pt idx="6933">
                  <c:v>29902875</c:v>
                </c:pt>
                <c:pt idx="6934">
                  <c:v>29907187.5</c:v>
                </c:pt>
                <c:pt idx="6935">
                  <c:v>29911500</c:v>
                </c:pt>
                <c:pt idx="6936">
                  <c:v>29915812.5</c:v>
                </c:pt>
                <c:pt idx="6937">
                  <c:v>29920125</c:v>
                </c:pt>
                <c:pt idx="6938">
                  <c:v>29924437.5</c:v>
                </c:pt>
                <c:pt idx="6939">
                  <c:v>29928750</c:v>
                </c:pt>
                <c:pt idx="6940">
                  <c:v>29933062.5</c:v>
                </c:pt>
                <c:pt idx="6941">
                  <c:v>29937375</c:v>
                </c:pt>
                <c:pt idx="6942">
                  <c:v>29941687.5</c:v>
                </c:pt>
                <c:pt idx="6943">
                  <c:v>29946000</c:v>
                </c:pt>
                <c:pt idx="6944">
                  <c:v>29950312.5</c:v>
                </c:pt>
                <c:pt idx="6945">
                  <c:v>29954625</c:v>
                </c:pt>
                <c:pt idx="6946">
                  <c:v>29958937.5</c:v>
                </c:pt>
                <c:pt idx="6947">
                  <c:v>29963250</c:v>
                </c:pt>
                <c:pt idx="6948">
                  <c:v>29967562.5</c:v>
                </c:pt>
                <c:pt idx="6949">
                  <c:v>29971875</c:v>
                </c:pt>
                <c:pt idx="6950">
                  <c:v>29976187.5</c:v>
                </c:pt>
                <c:pt idx="6951">
                  <c:v>29980500</c:v>
                </c:pt>
                <c:pt idx="6952">
                  <c:v>29984812.5</c:v>
                </c:pt>
                <c:pt idx="6953">
                  <c:v>29989125</c:v>
                </c:pt>
                <c:pt idx="6954">
                  <c:v>29993437.5</c:v>
                </c:pt>
                <c:pt idx="6955">
                  <c:v>29997750</c:v>
                </c:pt>
                <c:pt idx="6956">
                  <c:v>30002062.5</c:v>
                </c:pt>
                <c:pt idx="6957">
                  <c:v>30006375</c:v>
                </c:pt>
                <c:pt idx="6958">
                  <c:v>30010687.5</c:v>
                </c:pt>
                <c:pt idx="6959">
                  <c:v>30015000</c:v>
                </c:pt>
                <c:pt idx="6960">
                  <c:v>30019312.5</c:v>
                </c:pt>
                <c:pt idx="6961">
                  <c:v>30023625</c:v>
                </c:pt>
                <c:pt idx="6962">
                  <c:v>30027937.5</c:v>
                </c:pt>
                <c:pt idx="6963">
                  <c:v>30032250</c:v>
                </c:pt>
                <c:pt idx="6964">
                  <c:v>30036562.5</c:v>
                </c:pt>
                <c:pt idx="6965">
                  <c:v>30040875</c:v>
                </c:pt>
                <c:pt idx="6966">
                  <c:v>30045187.5</c:v>
                </c:pt>
                <c:pt idx="6967">
                  <c:v>30049500</c:v>
                </c:pt>
                <c:pt idx="6968">
                  <c:v>30053812.5</c:v>
                </c:pt>
                <c:pt idx="6969">
                  <c:v>30058125</c:v>
                </c:pt>
                <c:pt idx="6970">
                  <c:v>30062437.5</c:v>
                </c:pt>
                <c:pt idx="6971">
                  <c:v>30066750</c:v>
                </c:pt>
                <c:pt idx="6972">
                  <c:v>30071062.5</c:v>
                </c:pt>
                <c:pt idx="6973">
                  <c:v>30075375</c:v>
                </c:pt>
                <c:pt idx="6974">
                  <c:v>30079687.5</c:v>
                </c:pt>
                <c:pt idx="6975">
                  <c:v>30084000</c:v>
                </c:pt>
                <c:pt idx="6976">
                  <c:v>30088312.5</c:v>
                </c:pt>
                <c:pt idx="6977">
                  <c:v>30092625</c:v>
                </c:pt>
                <c:pt idx="6978">
                  <c:v>30096937.5</c:v>
                </c:pt>
                <c:pt idx="6979">
                  <c:v>30101250</c:v>
                </c:pt>
                <c:pt idx="6980">
                  <c:v>30105562.5</c:v>
                </c:pt>
                <c:pt idx="6981">
                  <c:v>30109875</c:v>
                </c:pt>
                <c:pt idx="6982">
                  <c:v>30114187.5</c:v>
                </c:pt>
                <c:pt idx="6983">
                  <c:v>30118500</c:v>
                </c:pt>
                <c:pt idx="6984">
                  <c:v>30122812.5</c:v>
                </c:pt>
                <c:pt idx="6985">
                  <c:v>30127125</c:v>
                </c:pt>
                <c:pt idx="6986">
                  <c:v>30131437.5</c:v>
                </c:pt>
                <c:pt idx="6987">
                  <c:v>30135750</c:v>
                </c:pt>
                <c:pt idx="6988">
                  <c:v>30140062.5</c:v>
                </c:pt>
                <c:pt idx="6989">
                  <c:v>30144375</c:v>
                </c:pt>
                <c:pt idx="6990">
                  <c:v>30148687.5</c:v>
                </c:pt>
                <c:pt idx="6991">
                  <c:v>30153000</c:v>
                </c:pt>
                <c:pt idx="6992">
                  <c:v>30157312.5</c:v>
                </c:pt>
                <c:pt idx="6993">
                  <c:v>30161625</c:v>
                </c:pt>
                <c:pt idx="6994">
                  <c:v>30165937.5</c:v>
                </c:pt>
                <c:pt idx="6995">
                  <c:v>30170250</c:v>
                </c:pt>
                <c:pt idx="6996">
                  <c:v>30174562.5</c:v>
                </c:pt>
                <c:pt idx="6997">
                  <c:v>30178875</c:v>
                </c:pt>
                <c:pt idx="6998">
                  <c:v>30183187.5</c:v>
                </c:pt>
                <c:pt idx="6999">
                  <c:v>30187500</c:v>
                </c:pt>
                <c:pt idx="7000">
                  <c:v>30191812.5</c:v>
                </c:pt>
                <c:pt idx="7001">
                  <c:v>30196125</c:v>
                </c:pt>
                <c:pt idx="7002">
                  <c:v>30200437.5</c:v>
                </c:pt>
                <c:pt idx="7003">
                  <c:v>30204750</c:v>
                </c:pt>
                <c:pt idx="7004">
                  <c:v>30209062.5</c:v>
                </c:pt>
                <c:pt idx="7005">
                  <c:v>30213375</c:v>
                </c:pt>
                <c:pt idx="7006">
                  <c:v>30217687.5</c:v>
                </c:pt>
                <c:pt idx="7007">
                  <c:v>30222000</c:v>
                </c:pt>
                <c:pt idx="7008">
                  <c:v>30226312.5</c:v>
                </c:pt>
                <c:pt idx="7009">
                  <c:v>30230625</c:v>
                </c:pt>
                <c:pt idx="7010">
                  <c:v>30234937.5</c:v>
                </c:pt>
                <c:pt idx="7011">
                  <c:v>30239250</c:v>
                </c:pt>
                <c:pt idx="7012">
                  <c:v>30243562.5</c:v>
                </c:pt>
                <c:pt idx="7013">
                  <c:v>30247875</c:v>
                </c:pt>
                <c:pt idx="7014">
                  <c:v>30252187.5</c:v>
                </c:pt>
                <c:pt idx="7015">
                  <c:v>30256500</c:v>
                </c:pt>
                <c:pt idx="7016">
                  <c:v>30260812.5</c:v>
                </c:pt>
                <c:pt idx="7017">
                  <c:v>30265125</c:v>
                </c:pt>
                <c:pt idx="7018">
                  <c:v>30269437.5</c:v>
                </c:pt>
                <c:pt idx="7019">
                  <c:v>30273750</c:v>
                </c:pt>
                <c:pt idx="7020">
                  <c:v>30278062.5</c:v>
                </c:pt>
                <c:pt idx="7021">
                  <c:v>30282375</c:v>
                </c:pt>
                <c:pt idx="7022">
                  <c:v>30286687.5</c:v>
                </c:pt>
                <c:pt idx="7023">
                  <c:v>30291000</c:v>
                </c:pt>
                <c:pt idx="7024">
                  <c:v>30295312.5</c:v>
                </c:pt>
                <c:pt idx="7025">
                  <c:v>30299625</c:v>
                </c:pt>
                <c:pt idx="7026">
                  <c:v>30303937.5</c:v>
                </c:pt>
                <c:pt idx="7027">
                  <c:v>30308250</c:v>
                </c:pt>
                <c:pt idx="7028">
                  <c:v>30312562.5</c:v>
                </c:pt>
                <c:pt idx="7029">
                  <c:v>30316875</c:v>
                </c:pt>
                <c:pt idx="7030">
                  <c:v>30321187.5</c:v>
                </c:pt>
                <c:pt idx="7031">
                  <c:v>30325500</c:v>
                </c:pt>
                <c:pt idx="7032">
                  <c:v>30329812.5</c:v>
                </c:pt>
                <c:pt idx="7033">
                  <c:v>30334125</c:v>
                </c:pt>
                <c:pt idx="7034">
                  <c:v>30338437.5</c:v>
                </c:pt>
                <c:pt idx="7035">
                  <c:v>30342750</c:v>
                </c:pt>
                <c:pt idx="7036">
                  <c:v>30347062.5</c:v>
                </c:pt>
                <c:pt idx="7037">
                  <c:v>30351375</c:v>
                </c:pt>
                <c:pt idx="7038">
                  <c:v>30355687.5</c:v>
                </c:pt>
                <c:pt idx="7039">
                  <c:v>30360000</c:v>
                </c:pt>
                <c:pt idx="7040">
                  <c:v>30364312.5</c:v>
                </c:pt>
                <c:pt idx="7041">
                  <c:v>30368625</c:v>
                </c:pt>
                <c:pt idx="7042">
                  <c:v>30372937.5</c:v>
                </c:pt>
                <c:pt idx="7043">
                  <c:v>30377250</c:v>
                </c:pt>
                <c:pt idx="7044">
                  <c:v>30381562.5</c:v>
                </c:pt>
                <c:pt idx="7045">
                  <c:v>30385875</c:v>
                </c:pt>
                <c:pt idx="7046">
                  <c:v>30390187.5</c:v>
                </c:pt>
                <c:pt idx="7047">
                  <c:v>30394500</c:v>
                </c:pt>
                <c:pt idx="7048">
                  <c:v>30398812.5</c:v>
                </c:pt>
                <c:pt idx="7049">
                  <c:v>30403125</c:v>
                </c:pt>
                <c:pt idx="7050">
                  <c:v>30407437.5</c:v>
                </c:pt>
                <c:pt idx="7051">
                  <c:v>30411750</c:v>
                </c:pt>
                <c:pt idx="7052">
                  <c:v>30416062.5</c:v>
                </c:pt>
                <c:pt idx="7053">
                  <c:v>30420375</c:v>
                </c:pt>
                <c:pt idx="7054">
                  <c:v>30424687.5</c:v>
                </c:pt>
                <c:pt idx="7055">
                  <c:v>30429000</c:v>
                </c:pt>
                <c:pt idx="7056">
                  <c:v>30433312.5</c:v>
                </c:pt>
                <c:pt idx="7057">
                  <c:v>30437625</c:v>
                </c:pt>
                <c:pt idx="7058">
                  <c:v>30441937.5</c:v>
                </c:pt>
                <c:pt idx="7059">
                  <c:v>30446250</c:v>
                </c:pt>
                <c:pt idx="7060">
                  <c:v>30450562.5</c:v>
                </c:pt>
                <c:pt idx="7061">
                  <c:v>30454875</c:v>
                </c:pt>
                <c:pt idx="7062">
                  <c:v>30459187.5</c:v>
                </c:pt>
                <c:pt idx="7063">
                  <c:v>30463500</c:v>
                </c:pt>
                <c:pt idx="7064">
                  <c:v>30467812.5</c:v>
                </c:pt>
                <c:pt idx="7065">
                  <c:v>30472125</c:v>
                </c:pt>
                <c:pt idx="7066">
                  <c:v>30476437.5</c:v>
                </c:pt>
                <c:pt idx="7067">
                  <c:v>30480750</c:v>
                </c:pt>
                <c:pt idx="7068">
                  <c:v>30485062.5</c:v>
                </c:pt>
                <c:pt idx="7069">
                  <c:v>30489375</c:v>
                </c:pt>
                <c:pt idx="7070">
                  <c:v>30493687.5</c:v>
                </c:pt>
                <c:pt idx="7071">
                  <c:v>30498000</c:v>
                </c:pt>
                <c:pt idx="7072">
                  <c:v>30502312.5</c:v>
                </c:pt>
                <c:pt idx="7073">
                  <c:v>30506625</c:v>
                </c:pt>
                <c:pt idx="7074">
                  <c:v>30510937.5</c:v>
                </c:pt>
                <c:pt idx="7075">
                  <c:v>30515250</c:v>
                </c:pt>
                <c:pt idx="7076">
                  <c:v>30519562.5</c:v>
                </c:pt>
                <c:pt idx="7077">
                  <c:v>30523875</c:v>
                </c:pt>
                <c:pt idx="7078">
                  <c:v>30528187.5</c:v>
                </c:pt>
                <c:pt idx="7079">
                  <c:v>30532500</c:v>
                </c:pt>
                <c:pt idx="7080">
                  <c:v>30536812.5</c:v>
                </c:pt>
                <c:pt idx="7081">
                  <c:v>30541125</c:v>
                </c:pt>
                <c:pt idx="7082">
                  <c:v>30545437.5</c:v>
                </c:pt>
                <c:pt idx="7083">
                  <c:v>30549750</c:v>
                </c:pt>
                <c:pt idx="7084">
                  <c:v>30554062.5</c:v>
                </c:pt>
                <c:pt idx="7085">
                  <c:v>30558375</c:v>
                </c:pt>
                <c:pt idx="7086">
                  <c:v>30562687.5</c:v>
                </c:pt>
                <c:pt idx="7087">
                  <c:v>30567000</c:v>
                </c:pt>
                <c:pt idx="7088">
                  <c:v>30571312.5</c:v>
                </c:pt>
                <c:pt idx="7089">
                  <c:v>30575625</c:v>
                </c:pt>
                <c:pt idx="7090">
                  <c:v>30579937.5</c:v>
                </c:pt>
                <c:pt idx="7091">
                  <c:v>30584250</c:v>
                </c:pt>
                <c:pt idx="7092">
                  <c:v>30588562.5</c:v>
                </c:pt>
                <c:pt idx="7093">
                  <c:v>30592875</c:v>
                </c:pt>
                <c:pt idx="7094">
                  <c:v>30597187.5</c:v>
                </c:pt>
                <c:pt idx="7095">
                  <c:v>30601500</c:v>
                </c:pt>
                <c:pt idx="7096">
                  <c:v>30605812.5</c:v>
                </c:pt>
                <c:pt idx="7097">
                  <c:v>30610125</c:v>
                </c:pt>
                <c:pt idx="7098">
                  <c:v>30614437.5</c:v>
                </c:pt>
                <c:pt idx="7099">
                  <c:v>30618750</c:v>
                </c:pt>
                <c:pt idx="7100">
                  <c:v>30623062.5</c:v>
                </c:pt>
                <c:pt idx="7101">
                  <c:v>30627375</c:v>
                </c:pt>
                <c:pt idx="7102">
                  <c:v>30631687.5</c:v>
                </c:pt>
                <c:pt idx="7103">
                  <c:v>30636000</c:v>
                </c:pt>
                <c:pt idx="7104">
                  <c:v>30640312.5</c:v>
                </c:pt>
                <c:pt idx="7105">
                  <c:v>30644625</c:v>
                </c:pt>
                <c:pt idx="7106">
                  <c:v>30648937.5</c:v>
                </c:pt>
                <c:pt idx="7107">
                  <c:v>30653250</c:v>
                </c:pt>
                <c:pt idx="7108">
                  <c:v>30657562.5</c:v>
                </c:pt>
                <c:pt idx="7109">
                  <c:v>30661875</c:v>
                </c:pt>
                <c:pt idx="7110">
                  <c:v>30666187.5</c:v>
                </c:pt>
                <c:pt idx="7111">
                  <c:v>30670500</c:v>
                </c:pt>
                <c:pt idx="7112">
                  <c:v>30674812.5</c:v>
                </c:pt>
                <c:pt idx="7113">
                  <c:v>30679125</c:v>
                </c:pt>
                <c:pt idx="7114">
                  <c:v>30683437.5</c:v>
                </c:pt>
                <c:pt idx="7115">
                  <c:v>30687750</c:v>
                </c:pt>
                <c:pt idx="7116">
                  <c:v>30692062.5</c:v>
                </c:pt>
                <c:pt idx="7117">
                  <c:v>30696375</c:v>
                </c:pt>
                <c:pt idx="7118">
                  <c:v>30700687.5</c:v>
                </c:pt>
                <c:pt idx="7119">
                  <c:v>30705000</c:v>
                </c:pt>
                <c:pt idx="7120">
                  <c:v>30709312.5</c:v>
                </c:pt>
                <c:pt idx="7121">
                  <c:v>30713625</c:v>
                </c:pt>
                <c:pt idx="7122">
                  <c:v>30717937.5</c:v>
                </c:pt>
                <c:pt idx="7123">
                  <c:v>30722250</c:v>
                </c:pt>
                <c:pt idx="7124">
                  <c:v>30726562.5</c:v>
                </c:pt>
                <c:pt idx="7125">
                  <c:v>30730875</c:v>
                </c:pt>
                <c:pt idx="7126">
                  <c:v>30735187.5</c:v>
                </c:pt>
                <c:pt idx="7127">
                  <c:v>30739500</c:v>
                </c:pt>
                <c:pt idx="7128">
                  <c:v>30743812.5</c:v>
                </c:pt>
                <c:pt idx="7129">
                  <c:v>30748125</c:v>
                </c:pt>
                <c:pt idx="7130">
                  <c:v>30752437.5</c:v>
                </c:pt>
                <c:pt idx="7131">
                  <c:v>30756750</c:v>
                </c:pt>
                <c:pt idx="7132">
                  <c:v>30761062.5</c:v>
                </c:pt>
                <c:pt idx="7133">
                  <c:v>30765375</c:v>
                </c:pt>
                <c:pt idx="7134">
                  <c:v>30769687.5</c:v>
                </c:pt>
                <c:pt idx="7135">
                  <c:v>30774000</c:v>
                </c:pt>
                <c:pt idx="7136">
                  <c:v>30778312.5</c:v>
                </c:pt>
                <c:pt idx="7137">
                  <c:v>30782625</c:v>
                </c:pt>
                <c:pt idx="7138">
                  <c:v>30786937.5</c:v>
                </c:pt>
                <c:pt idx="7139">
                  <c:v>30791250</c:v>
                </c:pt>
                <c:pt idx="7140">
                  <c:v>30795562.5</c:v>
                </c:pt>
                <c:pt idx="7141">
                  <c:v>30799875</c:v>
                </c:pt>
                <c:pt idx="7142">
                  <c:v>30804187.5</c:v>
                </c:pt>
                <c:pt idx="7143">
                  <c:v>30808500</c:v>
                </c:pt>
                <c:pt idx="7144">
                  <c:v>30812812.5</c:v>
                </c:pt>
                <c:pt idx="7145">
                  <c:v>30817125</c:v>
                </c:pt>
                <c:pt idx="7146">
                  <c:v>30821437.5</c:v>
                </c:pt>
                <c:pt idx="7147">
                  <c:v>30825750</c:v>
                </c:pt>
                <c:pt idx="7148">
                  <c:v>30830062.5</c:v>
                </c:pt>
                <c:pt idx="7149">
                  <c:v>30834375</c:v>
                </c:pt>
                <c:pt idx="7150">
                  <c:v>30838687.5</c:v>
                </c:pt>
                <c:pt idx="7151">
                  <c:v>30843000</c:v>
                </c:pt>
                <c:pt idx="7152">
                  <c:v>30847312.5</c:v>
                </c:pt>
                <c:pt idx="7153">
                  <c:v>30851625</c:v>
                </c:pt>
                <c:pt idx="7154">
                  <c:v>30855937.5</c:v>
                </c:pt>
                <c:pt idx="7155">
                  <c:v>30860250</c:v>
                </c:pt>
                <c:pt idx="7156">
                  <c:v>30864562.5</c:v>
                </c:pt>
                <c:pt idx="7157">
                  <c:v>30868875</c:v>
                </c:pt>
                <c:pt idx="7158">
                  <c:v>30873187.5</c:v>
                </c:pt>
                <c:pt idx="7159">
                  <c:v>30877500</c:v>
                </c:pt>
                <c:pt idx="7160">
                  <c:v>30881812.5</c:v>
                </c:pt>
                <c:pt idx="7161">
                  <c:v>30886125</c:v>
                </c:pt>
                <c:pt idx="7162">
                  <c:v>30890437.5</c:v>
                </c:pt>
                <c:pt idx="7163">
                  <c:v>30894750</c:v>
                </c:pt>
                <c:pt idx="7164">
                  <c:v>30899062.5</c:v>
                </c:pt>
                <c:pt idx="7165">
                  <c:v>30903375</c:v>
                </c:pt>
                <c:pt idx="7166">
                  <c:v>30907687.5</c:v>
                </c:pt>
                <c:pt idx="7167">
                  <c:v>30912000</c:v>
                </c:pt>
                <c:pt idx="7168">
                  <c:v>30916312.5</c:v>
                </c:pt>
                <c:pt idx="7169">
                  <c:v>30920625</c:v>
                </c:pt>
                <c:pt idx="7170">
                  <c:v>30924937.5</c:v>
                </c:pt>
                <c:pt idx="7171">
                  <c:v>30929250</c:v>
                </c:pt>
                <c:pt idx="7172">
                  <c:v>30933562.5</c:v>
                </c:pt>
                <c:pt idx="7173">
                  <c:v>30937875</c:v>
                </c:pt>
                <c:pt idx="7174">
                  <c:v>30942187.5</c:v>
                </c:pt>
                <c:pt idx="7175">
                  <c:v>30946500</c:v>
                </c:pt>
                <c:pt idx="7176">
                  <c:v>30950812.5</c:v>
                </c:pt>
                <c:pt idx="7177">
                  <c:v>30955125</c:v>
                </c:pt>
                <c:pt idx="7178">
                  <c:v>30959437.5</c:v>
                </c:pt>
                <c:pt idx="7179">
                  <c:v>30963750</c:v>
                </c:pt>
                <c:pt idx="7180">
                  <c:v>30968062.5</c:v>
                </c:pt>
                <c:pt idx="7181">
                  <c:v>30972375</c:v>
                </c:pt>
                <c:pt idx="7182">
                  <c:v>30976687.5</c:v>
                </c:pt>
                <c:pt idx="7183">
                  <c:v>30981000</c:v>
                </c:pt>
                <c:pt idx="7184">
                  <c:v>30985312.5</c:v>
                </c:pt>
                <c:pt idx="7185">
                  <c:v>30989625</c:v>
                </c:pt>
                <c:pt idx="7186">
                  <c:v>30993937.5</c:v>
                </c:pt>
                <c:pt idx="7187">
                  <c:v>30998250</c:v>
                </c:pt>
                <c:pt idx="7188">
                  <c:v>31002562.5</c:v>
                </c:pt>
                <c:pt idx="7189">
                  <c:v>31006875</c:v>
                </c:pt>
                <c:pt idx="7190">
                  <c:v>31011187.5</c:v>
                </c:pt>
                <c:pt idx="7191">
                  <c:v>31015500</c:v>
                </c:pt>
                <c:pt idx="7192">
                  <c:v>31019812.5</c:v>
                </c:pt>
                <c:pt idx="7193">
                  <c:v>31024125</c:v>
                </c:pt>
                <c:pt idx="7194">
                  <c:v>31028437.5</c:v>
                </c:pt>
                <c:pt idx="7195">
                  <c:v>31032750</c:v>
                </c:pt>
                <c:pt idx="7196">
                  <c:v>31037062.5</c:v>
                </c:pt>
                <c:pt idx="7197">
                  <c:v>31041375</c:v>
                </c:pt>
                <c:pt idx="7198">
                  <c:v>31045687.5</c:v>
                </c:pt>
                <c:pt idx="7199">
                  <c:v>31050000</c:v>
                </c:pt>
                <c:pt idx="7200">
                  <c:v>31054312.5</c:v>
                </c:pt>
                <c:pt idx="7201">
                  <c:v>31058625</c:v>
                </c:pt>
                <c:pt idx="7202">
                  <c:v>31062937.5</c:v>
                </c:pt>
                <c:pt idx="7203">
                  <c:v>31067250</c:v>
                </c:pt>
                <c:pt idx="7204">
                  <c:v>31071562.5</c:v>
                </c:pt>
                <c:pt idx="7205">
                  <c:v>31075875</c:v>
                </c:pt>
                <c:pt idx="7206">
                  <c:v>31080187.5</c:v>
                </c:pt>
                <c:pt idx="7207">
                  <c:v>31084500</c:v>
                </c:pt>
                <c:pt idx="7208">
                  <c:v>31088812.5</c:v>
                </c:pt>
                <c:pt idx="7209">
                  <c:v>31093125</c:v>
                </c:pt>
                <c:pt idx="7210">
                  <c:v>31097437.5</c:v>
                </c:pt>
                <c:pt idx="7211">
                  <c:v>31101750</c:v>
                </c:pt>
                <c:pt idx="7212">
                  <c:v>31106062.5</c:v>
                </c:pt>
                <c:pt idx="7213">
                  <c:v>31110375</c:v>
                </c:pt>
                <c:pt idx="7214">
                  <c:v>31114687.5</c:v>
                </c:pt>
                <c:pt idx="7215">
                  <c:v>31119000</c:v>
                </c:pt>
                <c:pt idx="7216">
                  <c:v>31123312.5</c:v>
                </c:pt>
                <c:pt idx="7217">
                  <c:v>31127625</c:v>
                </c:pt>
                <c:pt idx="7218">
                  <c:v>31131937.5</c:v>
                </c:pt>
                <c:pt idx="7219">
                  <c:v>31136250</c:v>
                </c:pt>
                <c:pt idx="7220">
                  <c:v>31140562.5</c:v>
                </c:pt>
                <c:pt idx="7221">
                  <c:v>31144875</c:v>
                </c:pt>
                <c:pt idx="7222">
                  <c:v>31149187.5</c:v>
                </c:pt>
                <c:pt idx="7223">
                  <c:v>31153500</c:v>
                </c:pt>
                <c:pt idx="7224">
                  <c:v>31157812.5</c:v>
                </c:pt>
                <c:pt idx="7225">
                  <c:v>31162125</c:v>
                </c:pt>
                <c:pt idx="7226">
                  <c:v>31166437.5</c:v>
                </c:pt>
                <c:pt idx="7227">
                  <c:v>31170750</c:v>
                </c:pt>
                <c:pt idx="7228">
                  <c:v>31175062.5</c:v>
                </c:pt>
                <c:pt idx="7229">
                  <c:v>31179375</c:v>
                </c:pt>
                <c:pt idx="7230">
                  <c:v>31183687.5</c:v>
                </c:pt>
                <c:pt idx="7231">
                  <c:v>31188000</c:v>
                </c:pt>
                <c:pt idx="7232">
                  <c:v>31192312.5</c:v>
                </c:pt>
                <c:pt idx="7233">
                  <c:v>31196625</c:v>
                </c:pt>
                <c:pt idx="7234">
                  <c:v>31200937.5</c:v>
                </c:pt>
                <c:pt idx="7235">
                  <c:v>31205250</c:v>
                </c:pt>
                <c:pt idx="7236">
                  <c:v>31209562.5</c:v>
                </c:pt>
                <c:pt idx="7237">
                  <c:v>31213875</c:v>
                </c:pt>
                <c:pt idx="7238">
                  <c:v>31218187.5</c:v>
                </c:pt>
                <c:pt idx="7239">
                  <c:v>31222500</c:v>
                </c:pt>
                <c:pt idx="7240">
                  <c:v>31226812.5</c:v>
                </c:pt>
                <c:pt idx="7241">
                  <c:v>31231125</c:v>
                </c:pt>
                <c:pt idx="7242">
                  <c:v>31235437.5</c:v>
                </c:pt>
                <c:pt idx="7243">
                  <c:v>31239750</c:v>
                </c:pt>
                <c:pt idx="7244">
                  <c:v>31244062.5</c:v>
                </c:pt>
                <c:pt idx="7245">
                  <c:v>31248375</c:v>
                </c:pt>
                <c:pt idx="7246">
                  <c:v>31252687.5</c:v>
                </c:pt>
                <c:pt idx="7247">
                  <c:v>31257000</c:v>
                </c:pt>
                <c:pt idx="7248">
                  <c:v>31261312.5</c:v>
                </c:pt>
                <c:pt idx="7249">
                  <c:v>31265625</c:v>
                </c:pt>
                <c:pt idx="7250">
                  <c:v>31269937.5</c:v>
                </c:pt>
                <c:pt idx="7251">
                  <c:v>31274250</c:v>
                </c:pt>
                <c:pt idx="7252">
                  <c:v>31278562.5</c:v>
                </c:pt>
                <c:pt idx="7253">
                  <c:v>31282875</c:v>
                </c:pt>
                <c:pt idx="7254">
                  <c:v>31287187.5</c:v>
                </c:pt>
                <c:pt idx="7255">
                  <c:v>31291500</c:v>
                </c:pt>
                <c:pt idx="7256">
                  <c:v>31295812.5</c:v>
                </c:pt>
                <c:pt idx="7257">
                  <c:v>31300125</c:v>
                </c:pt>
                <c:pt idx="7258">
                  <c:v>31304437.5</c:v>
                </c:pt>
                <c:pt idx="7259">
                  <c:v>31308750</c:v>
                </c:pt>
                <c:pt idx="7260">
                  <c:v>31313062.5</c:v>
                </c:pt>
                <c:pt idx="7261">
                  <c:v>31317375</c:v>
                </c:pt>
                <c:pt idx="7262">
                  <c:v>31321687.5</c:v>
                </c:pt>
                <c:pt idx="7263">
                  <c:v>31326000</c:v>
                </c:pt>
                <c:pt idx="7264">
                  <c:v>31330312.5</c:v>
                </c:pt>
                <c:pt idx="7265">
                  <c:v>31334625</c:v>
                </c:pt>
                <c:pt idx="7266">
                  <c:v>31338937.5</c:v>
                </c:pt>
                <c:pt idx="7267">
                  <c:v>31343250</c:v>
                </c:pt>
                <c:pt idx="7268">
                  <c:v>31347562.5</c:v>
                </c:pt>
                <c:pt idx="7269">
                  <c:v>31351875</c:v>
                </c:pt>
                <c:pt idx="7270">
                  <c:v>31356187.5</c:v>
                </c:pt>
                <c:pt idx="7271">
                  <c:v>31360500</c:v>
                </c:pt>
                <c:pt idx="7272">
                  <c:v>31364812.5</c:v>
                </c:pt>
                <c:pt idx="7273">
                  <c:v>31369125</c:v>
                </c:pt>
                <c:pt idx="7274">
                  <c:v>31373437.5</c:v>
                </c:pt>
                <c:pt idx="7275">
                  <c:v>31377750</c:v>
                </c:pt>
                <c:pt idx="7276">
                  <c:v>31382062.5</c:v>
                </c:pt>
                <c:pt idx="7277">
                  <c:v>31386375</c:v>
                </c:pt>
                <c:pt idx="7278">
                  <c:v>31390687.5</c:v>
                </c:pt>
                <c:pt idx="7279">
                  <c:v>31395000</c:v>
                </c:pt>
                <c:pt idx="7280">
                  <c:v>31399312.5</c:v>
                </c:pt>
                <c:pt idx="7281">
                  <c:v>31403625</c:v>
                </c:pt>
                <c:pt idx="7282">
                  <c:v>31407937.5</c:v>
                </c:pt>
                <c:pt idx="7283">
                  <c:v>31412250</c:v>
                </c:pt>
                <c:pt idx="7284">
                  <c:v>31416562.5</c:v>
                </c:pt>
                <c:pt idx="7285">
                  <c:v>31420875</c:v>
                </c:pt>
                <c:pt idx="7286">
                  <c:v>31425187.5</c:v>
                </c:pt>
                <c:pt idx="7287">
                  <c:v>31429500</c:v>
                </c:pt>
                <c:pt idx="7288">
                  <c:v>31433812.5</c:v>
                </c:pt>
                <c:pt idx="7289">
                  <c:v>31438125</c:v>
                </c:pt>
                <c:pt idx="7290">
                  <c:v>31442437.5</c:v>
                </c:pt>
                <c:pt idx="7291">
                  <c:v>31446750</c:v>
                </c:pt>
                <c:pt idx="7292">
                  <c:v>31451062.5</c:v>
                </c:pt>
                <c:pt idx="7293">
                  <c:v>31455375</c:v>
                </c:pt>
                <c:pt idx="7294">
                  <c:v>31459687.5</c:v>
                </c:pt>
                <c:pt idx="7295">
                  <c:v>31464000</c:v>
                </c:pt>
                <c:pt idx="7296">
                  <c:v>31468312.5</c:v>
                </c:pt>
                <c:pt idx="7297">
                  <c:v>31472625</c:v>
                </c:pt>
                <c:pt idx="7298">
                  <c:v>31476937.5</c:v>
                </c:pt>
                <c:pt idx="7299">
                  <c:v>31481250</c:v>
                </c:pt>
                <c:pt idx="7300">
                  <c:v>31485562.5</c:v>
                </c:pt>
                <c:pt idx="7301">
                  <c:v>31489875</c:v>
                </c:pt>
                <c:pt idx="7302">
                  <c:v>31494187.5</c:v>
                </c:pt>
                <c:pt idx="7303">
                  <c:v>31498500</c:v>
                </c:pt>
                <c:pt idx="7304">
                  <c:v>31502812.5</c:v>
                </c:pt>
                <c:pt idx="7305">
                  <c:v>31507125</c:v>
                </c:pt>
                <c:pt idx="7306">
                  <c:v>31511437.5</c:v>
                </c:pt>
                <c:pt idx="7307">
                  <c:v>31515750</c:v>
                </c:pt>
                <c:pt idx="7308">
                  <c:v>31520062.5</c:v>
                </c:pt>
                <c:pt idx="7309">
                  <c:v>31524375</c:v>
                </c:pt>
                <c:pt idx="7310">
                  <c:v>31528687.5</c:v>
                </c:pt>
                <c:pt idx="7311">
                  <c:v>31533000</c:v>
                </c:pt>
                <c:pt idx="7312">
                  <c:v>31537312.5</c:v>
                </c:pt>
                <c:pt idx="7313">
                  <c:v>31541625</c:v>
                </c:pt>
                <c:pt idx="7314">
                  <c:v>31545937.5</c:v>
                </c:pt>
                <c:pt idx="7315">
                  <c:v>31550250</c:v>
                </c:pt>
                <c:pt idx="7316">
                  <c:v>31554562.5</c:v>
                </c:pt>
                <c:pt idx="7317">
                  <c:v>31558875</c:v>
                </c:pt>
                <c:pt idx="7318">
                  <c:v>31563187.5</c:v>
                </c:pt>
                <c:pt idx="7319">
                  <c:v>31567500</c:v>
                </c:pt>
                <c:pt idx="7320">
                  <c:v>31571812.5</c:v>
                </c:pt>
                <c:pt idx="7321">
                  <c:v>31576125</c:v>
                </c:pt>
                <c:pt idx="7322">
                  <c:v>31580437.5</c:v>
                </c:pt>
                <c:pt idx="7323">
                  <c:v>31584750</c:v>
                </c:pt>
                <c:pt idx="7324">
                  <c:v>31589062.5</c:v>
                </c:pt>
                <c:pt idx="7325">
                  <c:v>31593375</c:v>
                </c:pt>
                <c:pt idx="7326">
                  <c:v>31597687.5</c:v>
                </c:pt>
                <c:pt idx="7327">
                  <c:v>31602000</c:v>
                </c:pt>
                <c:pt idx="7328">
                  <c:v>31606312.5</c:v>
                </c:pt>
                <c:pt idx="7329">
                  <c:v>31610625</c:v>
                </c:pt>
                <c:pt idx="7330">
                  <c:v>31614937.5</c:v>
                </c:pt>
                <c:pt idx="7331">
                  <c:v>31619250</c:v>
                </c:pt>
                <c:pt idx="7332">
                  <c:v>31623562.5</c:v>
                </c:pt>
                <c:pt idx="7333">
                  <c:v>31627875</c:v>
                </c:pt>
                <c:pt idx="7334">
                  <c:v>31632187.5</c:v>
                </c:pt>
                <c:pt idx="7335">
                  <c:v>31636500</c:v>
                </c:pt>
                <c:pt idx="7336">
                  <c:v>31640812.5</c:v>
                </c:pt>
                <c:pt idx="7337">
                  <c:v>31645125</c:v>
                </c:pt>
                <c:pt idx="7338">
                  <c:v>31649437.5</c:v>
                </c:pt>
                <c:pt idx="7339">
                  <c:v>31653750</c:v>
                </c:pt>
                <c:pt idx="7340">
                  <c:v>31658062.5</c:v>
                </c:pt>
                <c:pt idx="7341">
                  <c:v>31662375</c:v>
                </c:pt>
                <c:pt idx="7342">
                  <c:v>31666687.5</c:v>
                </c:pt>
                <c:pt idx="7343">
                  <c:v>31671000</c:v>
                </c:pt>
                <c:pt idx="7344">
                  <c:v>31675312.5</c:v>
                </c:pt>
                <c:pt idx="7345">
                  <c:v>31679625</c:v>
                </c:pt>
                <c:pt idx="7346">
                  <c:v>31683937.5</c:v>
                </c:pt>
                <c:pt idx="7347">
                  <c:v>31688250</c:v>
                </c:pt>
                <c:pt idx="7348">
                  <c:v>31692562.5</c:v>
                </c:pt>
                <c:pt idx="7349">
                  <c:v>31696875</c:v>
                </c:pt>
                <c:pt idx="7350">
                  <c:v>31701187.5</c:v>
                </c:pt>
                <c:pt idx="7351">
                  <c:v>31705500</c:v>
                </c:pt>
                <c:pt idx="7352">
                  <c:v>31709812.5</c:v>
                </c:pt>
                <c:pt idx="7353">
                  <c:v>31714125</c:v>
                </c:pt>
                <c:pt idx="7354">
                  <c:v>31718437.5</c:v>
                </c:pt>
                <c:pt idx="7355">
                  <c:v>31722750</c:v>
                </c:pt>
                <c:pt idx="7356">
                  <c:v>31727062.5</c:v>
                </c:pt>
                <c:pt idx="7357">
                  <c:v>31731375</c:v>
                </c:pt>
                <c:pt idx="7358">
                  <c:v>31735687.5</c:v>
                </c:pt>
                <c:pt idx="7359">
                  <c:v>31740000</c:v>
                </c:pt>
                <c:pt idx="7360">
                  <c:v>31744312.5</c:v>
                </c:pt>
                <c:pt idx="7361">
                  <c:v>31748625</c:v>
                </c:pt>
                <c:pt idx="7362">
                  <c:v>31752937.5</c:v>
                </c:pt>
                <c:pt idx="7363">
                  <c:v>31757250</c:v>
                </c:pt>
                <c:pt idx="7364">
                  <c:v>31761562.5</c:v>
                </c:pt>
                <c:pt idx="7365">
                  <c:v>31765875</c:v>
                </c:pt>
                <c:pt idx="7366">
                  <c:v>31770187.5</c:v>
                </c:pt>
                <c:pt idx="7367">
                  <c:v>31774500</c:v>
                </c:pt>
                <c:pt idx="7368">
                  <c:v>31778812.5</c:v>
                </c:pt>
                <c:pt idx="7369">
                  <c:v>31783125</c:v>
                </c:pt>
                <c:pt idx="7370">
                  <c:v>31787437.5</c:v>
                </c:pt>
                <c:pt idx="7371">
                  <c:v>31791750</c:v>
                </c:pt>
                <c:pt idx="7372">
                  <c:v>31796062.5</c:v>
                </c:pt>
                <c:pt idx="7373">
                  <c:v>31800375</c:v>
                </c:pt>
                <c:pt idx="7374">
                  <c:v>31804687.5</c:v>
                </c:pt>
                <c:pt idx="7375">
                  <c:v>31809000</c:v>
                </c:pt>
                <c:pt idx="7376">
                  <c:v>31813312.5</c:v>
                </c:pt>
                <c:pt idx="7377">
                  <c:v>31817625</c:v>
                </c:pt>
                <c:pt idx="7378">
                  <c:v>31821937.5</c:v>
                </c:pt>
                <c:pt idx="7379">
                  <c:v>31826250</c:v>
                </c:pt>
                <c:pt idx="7380">
                  <c:v>31830562.5</c:v>
                </c:pt>
                <c:pt idx="7381">
                  <c:v>31834875</c:v>
                </c:pt>
                <c:pt idx="7382">
                  <c:v>31839187.5</c:v>
                </c:pt>
                <c:pt idx="7383">
                  <c:v>31843500</c:v>
                </c:pt>
                <c:pt idx="7384">
                  <c:v>31847812.5</c:v>
                </c:pt>
                <c:pt idx="7385">
                  <c:v>31852125</c:v>
                </c:pt>
                <c:pt idx="7386">
                  <c:v>31856437.5</c:v>
                </c:pt>
                <c:pt idx="7387">
                  <c:v>31860750</c:v>
                </c:pt>
                <c:pt idx="7388">
                  <c:v>31865062.5</c:v>
                </c:pt>
                <c:pt idx="7389">
                  <c:v>31869375</c:v>
                </c:pt>
                <c:pt idx="7390">
                  <c:v>31873687.5</c:v>
                </c:pt>
                <c:pt idx="7391">
                  <c:v>31878000</c:v>
                </c:pt>
                <c:pt idx="7392">
                  <c:v>31882312.5</c:v>
                </c:pt>
                <c:pt idx="7393">
                  <c:v>31886625</c:v>
                </c:pt>
                <c:pt idx="7394">
                  <c:v>31890937.5</c:v>
                </c:pt>
                <c:pt idx="7395">
                  <c:v>31895250</c:v>
                </c:pt>
                <c:pt idx="7396">
                  <c:v>31899562.5</c:v>
                </c:pt>
                <c:pt idx="7397">
                  <c:v>31903875</c:v>
                </c:pt>
                <c:pt idx="7398">
                  <c:v>31908187.5</c:v>
                </c:pt>
                <c:pt idx="7399">
                  <c:v>31912500</c:v>
                </c:pt>
                <c:pt idx="7400">
                  <c:v>31916812.5</c:v>
                </c:pt>
                <c:pt idx="7401">
                  <c:v>31921125</c:v>
                </c:pt>
                <c:pt idx="7402">
                  <c:v>31925437.5</c:v>
                </c:pt>
                <c:pt idx="7403">
                  <c:v>31929750</c:v>
                </c:pt>
                <c:pt idx="7404">
                  <c:v>31934062.5</c:v>
                </c:pt>
                <c:pt idx="7405">
                  <c:v>31938375</c:v>
                </c:pt>
                <c:pt idx="7406">
                  <c:v>31942687.5</c:v>
                </c:pt>
                <c:pt idx="7407">
                  <c:v>31947000</c:v>
                </c:pt>
                <c:pt idx="7408">
                  <c:v>31951312.5</c:v>
                </c:pt>
                <c:pt idx="7409">
                  <c:v>31955625</c:v>
                </c:pt>
                <c:pt idx="7410">
                  <c:v>31959937.5</c:v>
                </c:pt>
                <c:pt idx="7411">
                  <c:v>31964250</c:v>
                </c:pt>
                <c:pt idx="7412">
                  <c:v>31968562.5</c:v>
                </c:pt>
                <c:pt idx="7413">
                  <c:v>31972875</c:v>
                </c:pt>
                <c:pt idx="7414">
                  <c:v>31977187.5</c:v>
                </c:pt>
                <c:pt idx="7415">
                  <c:v>31981500</c:v>
                </c:pt>
                <c:pt idx="7416">
                  <c:v>31985812.5</c:v>
                </c:pt>
                <c:pt idx="7417">
                  <c:v>31990125</c:v>
                </c:pt>
                <c:pt idx="7418">
                  <c:v>31994437.5</c:v>
                </c:pt>
                <c:pt idx="7419">
                  <c:v>31998750</c:v>
                </c:pt>
                <c:pt idx="7420">
                  <c:v>32003062.5</c:v>
                </c:pt>
                <c:pt idx="7421">
                  <c:v>32007375</c:v>
                </c:pt>
                <c:pt idx="7422">
                  <c:v>32011687.5</c:v>
                </c:pt>
                <c:pt idx="7423">
                  <c:v>32016000</c:v>
                </c:pt>
                <c:pt idx="7424">
                  <c:v>32020312.5</c:v>
                </c:pt>
                <c:pt idx="7425">
                  <c:v>32024625</c:v>
                </c:pt>
                <c:pt idx="7426">
                  <c:v>32028937.5</c:v>
                </c:pt>
                <c:pt idx="7427">
                  <c:v>32033250</c:v>
                </c:pt>
                <c:pt idx="7428">
                  <c:v>32037562.5</c:v>
                </c:pt>
                <c:pt idx="7429">
                  <c:v>32041875</c:v>
                </c:pt>
                <c:pt idx="7430">
                  <c:v>32046187.5</c:v>
                </c:pt>
                <c:pt idx="7431">
                  <c:v>32050500</c:v>
                </c:pt>
                <c:pt idx="7432">
                  <c:v>32054812.5</c:v>
                </c:pt>
                <c:pt idx="7433">
                  <c:v>32059125</c:v>
                </c:pt>
                <c:pt idx="7434">
                  <c:v>32063437.5</c:v>
                </c:pt>
                <c:pt idx="7435">
                  <c:v>32067750</c:v>
                </c:pt>
                <c:pt idx="7436">
                  <c:v>32072062.5</c:v>
                </c:pt>
                <c:pt idx="7437">
                  <c:v>32076375</c:v>
                </c:pt>
                <c:pt idx="7438">
                  <c:v>32080687.5</c:v>
                </c:pt>
                <c:pt idx="7439">
                  <c:v>32085000</c:v>
                </c:pt>
                <c:pt idx="7440">
                  <c:v>32089312.5</c:v>
                </c:pt>
                <c:pt idx="7441">
                  <c:v>32093625</c:v>
                </c:pt>
                <c:pt idx="7442">
                  <c:v>32097937.5</c:v>
                </c:pt>
                <c:pt idx="7443">
                  <c:v>32102250</c:v>
                </c:pt>
                <c:pt idx="7444">
                  <c:v>32106562.5</c:v>
                </c:pt>
                <c:pt idx="7445">
                  <c:v>32110875</c:v>
                </c:pt>
                <c:pt idx="7446">
                  <c:v>32115187.5</c:v>
                </c:pt>
                <c:pt idx="7447">
                  <c:v>32119500</c:v>
                </c:pt>
                <c:pt idx="7448">
                  <c:v>32123812.5</c:v>
                </c:pt>
                <c:pt idx="7449">
                  <c:v>32128125</c:v>
                </c:pt>
                <c:pt idx="7450">
                  <c:v>32132437.5</c:v>
                </c:pt>
                <c:pt idx="7451">
                  <c:v>32136750</c:v>
                </c:pt>
                <c:pt idx="7452">
                  <c:v>32141062.5</c:v>
                </c:pt>
                <c:pt idx="7453">
                  <c:v>32145375</c:v>
                </c:pt>
                <c:pt idx="7454">
                  <c:v>32149687.5</c:v>
                </c:pt>
                <c:pt idx="7455">
                  <c:v>32154000</c:v>
                </c:pt>
                <c:pt idx="7456">
                  <c:v>32158312.5</c:v>
                </c:pt>
                <c:pt idx="7457">
                  <c:v>32162625</c:v>
                </c:pt>
                <c:pt idx="7458">
                  <c:v>32166937.5</c:v>
                </c:pt>
                <c:pt idx="7459">
                  <c:v>32171250</c:v>
                </c:pt>
                <c:pt idx="7460">
                  <c:v>32175562.5</c:v>
                </c:pt>
                <c:pt idx="7461">
                  <c:v>32179875</c:v>
                </c:pt>
                <c:pt idx="7462">
                  <c:v>32184187.5</c:v>
                </c:pt>
                <c:pt idx="7463">
                  <c:v>32188500</c:v>
                </c:pt>
                <c:pt idx="7464">
                  <c:v>32192812.5</c:v>
                </c:pt>
                <c:pt idx="7465">
                  <c:v>32197125</c:v>
                </c:pt>
                <c:pt idx="7466">
                  <c:v>32201437.5</c:v>
                </c:pt>
                <c:pt idx="7467">
                  <c:v>32205750</c:v>
                </c:pt>
                <c:pt idx="7468">
                  <c:v>32210062.5</c:v>
                </c:pt>
                <c:pt idx="7469">
                  <c:v>32214375</c:v>
                </c:pt>
                <c:pt idx="7470">
                  <c:v>32218687.5</c:v>
                </c:pt>
                <c:pt idx="7471">
                  <c:v>32223000</c:v>
                </c:pt>
                <c:pt idx="7472">
                  <c:v>32227312.5</c:v>
                </c:pt>
                <c:pt idx="7473">
                  <c:v>32231625</c:v>
                </c:pt>
                <c:pt idx="7474">
                  <c:v>32235937.5</c:v>
                </c:pt>
                <c:pt idx="7475">
                  <c:v>32240250</c:v>
                </c:pt>
                <c:pt idx="7476">
                  <c:v>32244562.5</c:v>
                </c:pt>
                <c:pt idx="7477">
                  <c:v>32248875</c:v>
                </c:pt>
                <c:pt idx="7478">
                  <c:v>32253187.5</c:v>
                </c:pt>
                <c:pt idx="7479">
                  <c:v>32257500</c:v>
                </c:pt>
                <c:pt idx="7480">
                  <c:v>32261812.5</c:v>
                </c:pt>
                <c:pt idx="7481">
                  <c:v>32266125</c:v>
                </c:pt>
                <c:pt idx="7482">
                  <c:v>32270437.5</c:v>
                </c:pt>
                <c:pt idx="7483">
                  <c:v>32274750</c:v>
                </c:pt>
                <c:pt idx="7484">
                  <c:v>32279062.5</c:v>
                </c:pt>
                <c:pt idx="7485">
                  <c:v>32283375</c:v>
                </c:pt>
                <c:pt idx="7486">
                  <c:v>32287687.5</c:v>
                </c:pt>
                <c:pt idx="7487">
                  <c:v>32292000</c:v>
                </c:pt>
                <c:pt idx="7488">
                  <c:v>32296312.5</c:v>
                </c:pt>
                <c:pt idx="7489">
                  <c:v>32300625</c:v>
                </c:pt>
                <c:pt idx="7490">
                  <c:v>32304937.5</c:v>
                </c:pt>
                <c:pt idx="7491">
                  <c:v>32309250</c:v>
                </c:pt>
                <c:pt idx="7492">
                  <c:v>32313562.5</c:v>
                </c:pt>
                <c:pt idx="7493">
                  <c:v>32317875</c:v>
                </c:pt>
                <c:pt idx="7494">
                  <c:v>32322187.5</c:v>
                </c:pt>
                <c:pt idx="7495">
                  <c:v>32326500</c:v>
                </c:pt>
                <c:pt idx="7496">
                  <c:v>32330812.5</c:v>
                </c:pt>
                <c:pt idx="7497">
                  <c:v>32335125</c:v>
                </c:pt>
                <c:pt idx="7498">
                  <c:v>32339437.5</c:v>
                </c:pt>
                <c:pt idx="7499">
                  <c:v>32343750</c:v>
                </c:pt>
                <c:pt idx="7500">
                  <c:v>32348062.5</c:v>
                </c:pt>
                <c:pt idx="7501">
                  <c:v>32352375</c:v>
                </c:pt>
                <c:pt idx="7502">
                  <c:v>32356687.5</c:v>
                </c:pt>
                <c:pt idx="7503">
                  <c:v>32361000</c:v>
                </c:pt>
                <c:pt idx="7504">
                  <c:v>32365312.5</c:v>
                </c:pt>
                <c:pt idx="7505">
                  <c:v>32369625</c:v>
                </c:pt>
                <c:pt idx="7506">
                  <c:v>32373937.5</c:v>
                </c:pt>
                <c:pt idx="7507">
                  <c:v>32378250</c:v>
                </c:pt>
                <c:pt idx="7508">
                  <c:v>32382562.5</c:v>
                </c:pt>
                <c:pt idx="7509">
                  <c:v>32386875</c:v>
                </c:pt>
                <c:pt idx="7510">
                  <c:v>32391187.5</c:v>
                </c:pt>
                <c:pt idx="7511">
                  <c:v>32395500</c:v>
                </c:pt>
                <c:pt idx="7512">
                  <c:v>32399812.5</c:v>
                </c:pt>
                <c:pt idx="7513">
                  <c:v>32404125</c:v>
                </c:pt>
                <c:pt idx="7514">
                  <c:v>32408437.5</c:v>
                </c:pt>
                <c:pt idx="7515">
                  <c:v>32412750</c:v>
                </c:pt>
                <c:pt idx="7516">
                  <c:v>32417062.5</c:v>
                </c:pt>
                <c:pt idx="7517">
                  <c:v>32421375</c:v>
                </c:pt>
                <c:pt idx="7518">
                  <c:v>32425687.5</c:v>
                </c:pt>
                <c:pt idx="7519">
                  <c:v>32430000</c:v>
                </c:pt>
                <c:pt idx="7520">
                  <c:v>32434312.5</c:v>
                </c:pt>
                <c:pt idx="7521">
                  <c:v>32438625</c:v>
                </c:pt>
                <c:pt idx="7522">
                  <c:v>32442937.5</c:v>
                </c:pt>
                <c:pt idx="7523">
                  <c:v>32447250</c:v>
                </c:pt>
                <c:pt idx="7524">
                  <c:v>32451562.5</c:v>
                </c:pt>
                <c:pt idx="7525">
                  <c:v>32455875</c:v>
                </c:pt>
                <c:pt idx="7526">
                  <c:v>32460187.5</c:v>
                </c:pt>
                <c:pt idx="7527">
                  <c:v>32464500</c:v>
                </c:pt>
                <c:pt idx="7528">
                  <c:v>32468812.5</c:v>
                </c:pt>
                <c:pt idx="7529">
                  <c:v>32473125</c:v>
                </c:pt>
                <c:pt idx="7530">
                  <c:v>32477437.5</c:v>
                </c:pt>
                <c:pt idx="7531">
                  <c:v>32481750</c:v>
                </c:pt>
                <c:pt idx="7532">
                  <c:v>32486062.5</c:v>
                </c:pt>
                <c:pt idx="7533">
                  <c:v>32490375</c:v>
                </c:pt>
                <c:pt idx="7534">
                  <c:v>32494687.5</c:v>
                </c:pt>
                <c:pt idx="7535">
                  <c:v>32499000</c:v>
                </c:pt>
                <c:pt idx="7536">
                  <c:v>32503312.5</c:v>
                </c:pt>
                <c:pt idx="7537">
                  <c:v>32507625</c:v>
                </c:pt>
                <c:pt idx="7538">
                  <c:v>32511937.5</c:v>
                </c:pt>
                <c:pt idx="7539">
                  <c:v>32516250</c:v>
                </c:pt>
                <c:pt idx="7540">
                  <c:v>32520562.5</c:v>
                </c:pt>
                <c:pt idx="7541">
                  <c:v>32524875</c:v>
                </c:pt>
                <c:pt idx="7542">
                  <c:v>32529187.5</c:v>
                </c:pt>
                <c:pt idx="7543">
                  <c:v>32533500</c:v>
                </c:pt>
                <c:pt idx="7544">
                  <c:v>32537812.5</c:v>
                </c:pt>
                <c:pt idx="7545">
                  <c:v>32542125</c:v>
                </c:pt>
                <c:pt idx="7546">
                  <c:v>32546437.5</c:v>
                </c:pt>
                <c:pt idx="7547">
                  <c:v>32550750</c:v>
                </c:pt>
                <c:pt idx="7548">
                  <c:v>32555062.5</c:v>
                </c:pt>
                <c:pt idx="7549">
                  <c:v>32559375</c:v>
                </c:pt>
                <c:pt idx="7550">
                  <c:v>32563687.5</c:v>
                </c:pt>
                <c:pt idx="7551">
                  <c:v>32568000</c:v>
                </c:pt>
                <c:pt idx="7552">
                  <c:v>32572312.5</c:v>
                </c:pt>
                <c:pt idx="7553">
                  <c:v>32576625</c:v>
                </c:pt>
                <c:pt idx="7554">
                  <c:v>32580937.5</c:v>
                </c:pt>
                <c:pt idx="7555">
                  <c:v>32585250</c:v>
                </c:pt>
                <c:pt idx="7556">
                  <c:v>32589562.5</c:v>
                </c:pt>
                <c:pt idx="7557">
                  <c:v>32593875</c:v>
                </c:pt>
                <c:pt idx="7558">
                  <c:v>32598187.5</c:v>
                </c:pt>
                <c:pt idx="7559">
                  <c:v>32602500</c:v>
                </c:pt>
                <c:pt idx="7560">
                  <c:v>32606812.5</c:v>
                </c:pt>
                <c:pt idx="7561">
                  <c:v>32611125</c:v>
                </c:pt>
                <c:pt idx="7562">
                  <c:v>32615437.5</c:v>
                </c:pt>
                <c:pt idx="7563">
                  <c:v>32619750</c:v>
                </c:pt>
                <c:pt idx="7564">
                  <c:v>32624062.5</c:v>
                </c:pt>
                <c:pt idx="7565">
                  <c:v>32628375</c:v>
                </c:pt>
                <c:pt idx="7566">
                  <c:v>32632687.5</c:v>
                </c:pt>
                <c:pt idx="7567">
                  <c:v>32637000</c:v>
                </c:pt>
                <c:pt idx="7568">
                  <c:v>32641312.5</c:v>
                </c:pt>
                <c:pt idx="7569">
                  <c:v>32645625</c:v>
                </c:pt>
                <c:pt idx="7570">
                  <c:v>32649937.5</c:v>
                </c:pt>
                <c:pt idx="7571">
                  <c:v>32654250</c:v>
                </c:pt>
                <c:pt idx="7572">
                  <c:v>32658562.5</c:v>
                </c:pt>
                <c:pt idx="7573">
                  <c:v>32662875</c:v>
                </c:pt>
                <c:pt idx="7574">
                  <c:v>32667187.5</c:v>
                </c:pt>
                <c:pt idx="7575">
                  <c:v>32671500</c:v>
                </c:pt>
                <c:pt idx="7576">
                  <c:v>32675812.5</c:v>
                </c:pt>
                <c:pt idx="7577">
                  <c:v>32680125</c:v>
                </c:pt>
                <c:pt idx="7578">
                  <c:v>32684437.5</c:v>
                </c:pt>
                <c:pt idx="7579">
                  <c:v>32688750</c:v>
                </c:pt>
                <c:pt idx="7580">
                  <c:v>32693062.5</c:v>
                </c:pt>
                <c:pt idx="7581">
                  <c:v>32697375</c:v>
                </c:pt>
                <c:pt idx="7582">
                  <c:v>32701687.5</c:v>
                </c:pt>
                <c:pt idx="7583">
                  <c:v>32706000</c:v>
                </c:pt>
                <c:pt idx="7584">
                  <c:v>32710312.5</c:v>
                </c:pt>
                <c:pt idx="7585">
                  <c:v>32714625</c:v>
                </c:pt>
                <c:pt idx="7586">
                  <c:v>32718937.5</c:v>
                </c:pt>
                <c:pt idx="7587">
                  <c:v>32723250</c:v>
                </c:pt>
                <c:pt idx="7588">
                  <c:v>32727562.5</c:v>
                </c:pt>
                <c:pt idx="7589">
                  <c:v>32731875</c:v>
                </c:pt>
                <c:pt idx="7590">
                  <c:v>32736187.5</c:v>
                </c:pt>
                <c:pt idx="7591">
                  <c:v>32740500</c:v>
                </c:pt>
                <c:pt idx="7592">
                  <c:v>32744812.5</c:v>
                </c:pt>
                <c:pt idx="7593">
                  <c:v>32749125</c:v>
                </c:pt>
                <c:pt idx="7594">
                  <c:v>32753437.5</c:v>
                </c:pt>
                <c:pt idx="7595">
                  <c:v>32757750</c:v>
                </c:pt>
                <c:pt idx="7596">
                  <c:v>32762062.5</c:v>
                </c:pt>
                <c:pt idx="7597">
                  <c:v>32766375</c:v>
                </c:pt>
                <c:pt idx="7598">
                  <c:v>32770687.5</c:v>
                </c:pt>
                <c:pt idx="7599">
                  <c:v>32775000</c:v>
                </c:pt>
                <c:pt idx="7600">
                  <c:v>32779312.5</c:v>
                </c:pt>
                <c:pt idx="7601">
                  <c:v>32783625</c:v>
                </c:pt>
                <c:pt idx="7602">
                  <c:v>32787937.5</c:v>
                </c:pt>
                <c:pt idx="7603">
                  <c:v>32792250</c:v>
                </c:pt>
                <c:pt idx="7604">
                  <c:v>32796562.5</c:v>
                </c:pt>
                <c:pt idx="7605">
                  <c:v>32800875</c:v>
                </c:pt>
                <c:pt idx="7606">
                  <c:v>32805187.5</c:v>
                </c:pt>
                <c:pt idx="7607">
                  <c:v>32809500</c:v>
                </c:pt>
                <c:pt idx="7608">
                  <c:v>32813812.5</c:v>
                </c:pt>
                <c:pt idx="7609">
                  <c:v>32818125</c:v>
                </c:pt>
                <c:pt idx="7610">
                  <c:v>32822437.5</c:v>
                </c:pt>
                <c:pt idx="7611">
                  <c:v>32826750</c:v>
                </c:pt>
                <c:pt idx="7612">
                  <c:v>32831062.5</c:v>
                </c:pt>
                <c:pt idx="7613">
                  <c:v>32835375</c:v>
                </c:pt>
                <c:pt idx="7614">
                  <c:v>32839687.5</c:v>
                </c:pt>
                <c:pt idx="7615">
                  <c:v>32844000</c:v>
                </c:pt>
                <c:pt idx="7616">
                  <c:v>32848312.5</c:v>
                </c:pt>
                <c:pt idx="7617">
                  <c:v>32852625</c:v>
                </c:pt>
                <c:pt idx="7618">
                  <c:v>32856937.5</c:v>
                </c:pt>
                <c:pt idx="7619">
                  <c:v>32861250</c:v>
                </c:pt>
                <c:pt idx="7620">
                  <c:v>32865562.5</c:v>
                </c:pt>
                <c:pt idx="7621">
                  <c:v>32869875</c:v>
                </c:pt>
                <c:pt idx="7622">
                  <c:v>32874187.5</c:v>
                </c:pt>
                <c:pt idx="7623">
                  <c:v>32878500</c:v>
                </c:pt>
                <c:pt idx="7624">
                  <c:v>32882812.5</c:v>
                </c:pt>
                <c:pt idx="7625">
                  <c:v>32887125</c:v>
                </c:pt>
                <c:pt idx="7626">
                  <c:v>32891437.5</c:v>
                </c:pt>
                <c:pt idx="7627">
                  <c:v>32895750</c:v>
                </c:pt>
                <c:pt idx="7628">
                  <c:v>32900062.5</c:v>
                </c:pt>
                <c:pt idx="7629">
                  <c:v>32904375</c:v>
                </c:pt>
                <c:pt idx="7630">
                  <c:v>32908687.5</c:v>
                </c:pt>
                <c:pt idx="7631">
                  <c:v>32913000</c:v>
                </c:pt>
                <c:pt idx="7632">
                  <c:v>32917312.5</c:v>
                </c:pt>
                <c:pt idx="7633">
                  <c:v>32921625</c:v>
                </c:pt>
                <c:pt idx="7634">
                  <c:v>32925937.5</c:v>
                </c:pt>
                <c:pt idx="7635">
                  <c:v>32930250</c:v>
                </c:pt>
                <c:pt idx="7636">
                  <c:v>32934562.5</c:v>
                </c:pt>
                <c:pt idx="7637">
                  <c:v>32938875</c:v>
                </c:pt>
                <c:pt idx="7638">
                  <c:v>32943187.5</c:v>
                </c:pt>
                <c:pt idx="7639">
                  <c:v>32947500</c:v>
                </c:pt>
                <c:pt idx="7640">
                  <c:v>32951812.5</c:v>
                </c:pt>
                <c:pt idx="7641">
                  <c:v>32956125</c:v>
                </c:pt>
                <c:pt idx="7642">
                  <c:v>32960437.5</c:v>
                </c:pt>
                <c:pt idx="7643">
                  <c:v>32964750</c:v>
                </c:pt>
                <c:pt idx="7644">
                  <c:v>32969062.5</c:v>
                </c:pt>
                <c:pt idx="7645">
                  <c:v>32973375</c:v>
                </c:pt>
                <c:pt idx="7646">
                  <c:v>32977687.5</c:v>
                </c:pt>
                <c:pt idx="7647">
                  <c:v>32982000</c:v>
                </c:pt>
                <c:pt idx="7648">
                  <c:v>32986312.5</c:v>
                </c:pt>
                <c:pt idx="7649">
                  <c:v>32990625</c:v>
                </c:pt>
                <c:pt idx="7650">
                  <c:v>32994937.5</c:v>
                </c:pt>
                <c:pt idx="7651">
                  <c:v>32999250</c:v>
                </c:pt>
                <c:pt idx="7652">
                  <c:v>33003562.5</c:v>
                </c:pt>
                <c:pt idx="7653">
                  <c:v>33007875</c:v>
                </c:pt>
                <c:pt idx="7654">
                  <c:v>33012187.5</c:v>
                </c:pt>
                <c:pt idx="7655">
                  <c:v>33016500</c:v>
                </c:pt>
                <c:pt idx="7656">
                  <c:v>33020812.5</c:v>
                </c:pt>
                <c:pt idx="7657">
                  <c:v>33025125</c:v>
                </c:pt>
                <c:pt idx="7658">
                  <c:v>33029437.5</c:v>
                </c:pt>
                <c:pt idx="7659">
                  <c:v>33033750</c:v>
                </c:pt>
                <c:pt idx="7660">
                  <c:v>33038062.5</c:v>
                </c:pt>
                <c:pt idx="7661">
                  <c:v>33042375</c:v>
                </c:pt>
                <c:pt idx="7662">
                  <c:v>33046687.5</c:v>
                </c:pt>
                <c:pt idx="7663">
                  <c:v>33051000</c:v>
                </c:pt>
                <c:pt idx="7664">
                  <c:v>33055312.5</c:v>
                </c:pt>
                <c:pt idx="7665">
                  <c:v>33059625</c:v>
                </c:pt>
                <c:pt idx="7666">
                  <c:v>33063937.5</c:v>
                </c:pt>
                <c:pt idx="7667">
                  <c:v>33068250</c:v>
                </c:pt>
                <c:pt idx="7668">
                  <c:v>33072562.5</c:v>
                </c:pt>
                <c:pt idx="7669">
                  <c:v>33076875</c:v>
                </c:pt>
                <c:pt idx="7670">
                  <c:v>33081187.5</c:v>
                </c:pt>
                <c:pt idx="7671">
                  <c:v>33085500</c:v>
                </c:pt>
                <c:pt idx="7672">
                  <c:v>33089812.5</c:v>
                </c:pt>
                <c:pt idx="7673">
                  <c:v>33094125</c:v>
                </c:pt>
                <c:pt idx="7674">
                  <c:v>33098437.5</c:v>
                </c:pt>
                <c:pt idx="7675">
                  <c:v>33102750</c:v>
                </c:pt>
                <c:pt idx="7676">
                  <c:v>33107062.5</c:v>
                </c:pt>
                <c:pt idx="7677">
                  <c:v>33111375</c:v>
                </c:pt>
                <c:pt idx="7678">
                  <c:v>33115687.5</c:v>
                </c:pt>
                <c:pt idx="7679">
                  <c:v>33120000</c:v>
                </c:pt>
                <c:pt idx="7680">
                  <c:v>33124312.5</c:v>
                </c:pt>
                <c:pt idx="7681">
                  <c:v>33128625</c:v>
                </c:pt>
                <c:pt idx="7682">
                  <c:v>33132937.5</c:v>
                </c:pt>
                <c:pt idx="7683">
                  <c:v>33137250</c:v>
                </c:pt>
                <c:pt idx="7684">
                  <c:v>33141562.5</c:v>
                </c:pt>
                <c:pt idx="7685">
                  <c:v>33145875</c:v>
                </c:pt>
                <c:pt idx="7686">
                  <c:v>33150187.5</c:v>
                </c:pt>
                <c:pt idx="7687">
                  <c:v>33154500</c:v>
                </c:pt>
                <c:pt idx="7688">
                  <c:v>33158812.5</c:v>
                </c:pt>
                <c:pt idx="7689">
                  <c:v>33163125</c:v>
                </c:pt>
                <c:pt idx="7690">
                  <c:v>33167437.5</c:v>
                </c:pt>
                <c:pt idx="7691">
                  <c:v>33171750</c:v>
                </c:pt>
                <c:pt idx="7692">
                  <c:v>33176062.5</c:v>
                </c:pt>
                <c:pt idx="7693">
                  <c:v>33180375</c:v>
                </c:pt>
                <c:pt idx="7694">
                  <c:v>33184687.5</c:v>
                </c:pt>
                <c:pt idx="7695">
                  <c:v>33189000</c:v>
                </c:pt>
                <c:pt idx="7696">
                  <c:v>33193312.5</c:v>
                </c:pt>
                <c:pt idx="7697">
                  <c:v>33197625</c:v>
                </c:pt>
                <c:pt idx="7698">
                  <c:v>33201937.5</c:v>
                </c:pt>
                <c:pt idx="7699">
                  <c:v>33206250</c:v>
                </c:pt>
                <c:pt idx="7700">
                  <c:v>33210562.5</c:v>
                </c:pt>
                <c:pt idx="7701">
                  <c:v>33214875</c:v>
                </c:pt>
                <c:pt idx="7702">
                  <c:v>33219187.5</c:v>
                </c:pt>
                <c:pt idx="7703">
                  <c:v>33223500</c:v>
                </c:pt>
                <c:pt idx="7704">
                  <c:v>33227812.5</c:v>
                </c:pt>
                <c:pt idx="7705">
                  <c:v>33232125</c:v>
                </c:pt>
                <c:pt idx="7706">
                  <c:v>33236437.5</c:v>
                </c:pt>
                <c:pt idx="7707">
                  <c:v>33240750</c:v>
                </c:pt>
                <c:pt idx="7708">
                  <c:v>33245062.5</c:v>
                </c:pt>
                <c:pt idx="7709">
                  <c:v>33249375</c:v>
                </c:pt>
                <c:pt idx="7710">
                  <c:v>33253687.5</c:v>
                </c:pt>
                <c:pt idx="7711">
                  <c:v>33258000</c:v>
                </c:pt>
                <c:pt idx="7712">
                  <c:v>33262312.5</c:v>
                </c:pt>
                <c:pt idx="7713">
                  <c:v>33266625</c:v>
                </c:pt>
                <c:pt idx="7714">
                  <c:v>33270937.5</c:v>
                </c:pt>
                <c:pt idx="7715">
                  <c:v>33275250</c:v>
                </c:pt>
                <c:pt idx="7716">
                  <c:v>33279562.5</c:v>
                </c:pt>
                <c:pt idx="7717">
                  <c:v>33283875</c:v>
                </c:pt>
                <c:pt idx="7718">
                  <c:v>33288187.5</c:v>
                </c:pt>
                <c:pt idx="7719">
                  <c:v>33292500</c:v>
                </c:pt>
                <c:pt idx="7720">
                  <c:v>33296812.5</c:v>
                </c:pt>
                <c:pt idx="7721">
                  <c:v>33301125</c:v>
                </c:pt>
                <c:pt idx="7722">
                  <c:v>33305437.5</c:v>
                </c:pt>
                <c:pt idx="7723">
                  <c:v>33309750</c:v>
                </c:pt>
                <c:pt idx="7724">
                  <c:v>33314062.5</c:v>
                </c:pt>
                <c:pt idx="7725">
                  <c:v>33318375</c:v>
                </c:pt>
                <c:pt idx="7726">
                  <c:v>33322687.5</c:v>
                </c:pt>
                <c:pt idx="7727">
                  <c:v>33327000</c:v>
                </c:pt>
                <c:pt idx="7728">
                  <c:v>33331312.5</c:v>
                </c:pt>
                <c:pt idx="7729">
                  <c:v>33335625</c:v>
                </c:pt>
                <c:pt idx="7730">
                  <c:v>33339937.5</c:v>
                </c:pt>
                <c:pt idx="7731">
                  <c:v>33344250</c:v>
                </c:pt>
                <c:pt idx="7732">
                  <c:v>33348562.5</c:v>
                </c:pt>
                <c:pt idx="7733">
                  <c:v>33352875</c:v>
                </c:pt>
                <c:pt idx="7734">
                  <c:v>33357187.5</c:v>
                </c:pt>
                <c:pt idx="7735">
                  <c:v>33361500</c:v>
                </c:pt>
                <c:pt idx="7736">
                  <c:v>33365812.5</c:v>
                </c:pt>
                <c:pt idx="7737">
                  <c:v>33370125</c:v>
                </c:pt>
                <c:pt idx="7738">
                  <c:v>33374437.5</c:v>
                </c:pt>
                <c:pt idx="7739">
                  <c:v>33378750</c:v>
                </c:pt>
                <c:pt idx="7740">
                  <c:v>33383062.5</c:v>
                </c:pt>
                <c:pt idx="7741">
                  <c:v>33387375</c:v>
                </c:pt>
                <c:pt idx="7742">
                  <c:v>33391687.5</c:v>
                </c:pt>
                <c:pt idx="7743">
                  <c:v>33396000</c:v>
                </c:pt>
                <c:pt idx="7744">
                  <c:v>33400312.5</c:v>
                </c:pt>
                <c:pt idx="7745">
                  <c:v>33404625</c:v>
                </c:pt>
                <c:pt idx="7746">
                  <c:v>33408937.5</c:v>
                </c:pt>
                <c:pt idx="7747">
                  <c:v>33413250</c:v>
                </c:pt>
                <c:pt idx="7748">
                  <c:v>33417562.5</c:v>
                </c:pt>
                <c:pt idx="7749">
                  <c:v>33421875</c:v>
                </c:pt>
                <c:pt idx="7750">
                  <c:v>33426187.5</c:v>
                </c:pt>
                <c:pt idx="7751">
                  <c:v>33430500</c:v>
                </c:pt>
                <c:pt idx="7752">
                  <c:v>33434812.5</c:v>
                </c:pt>
                <c:pt idx="7753">
                  <c:v>33439125</c:v>
                </c:pt>
                <c:pt idx="7754">
                  <c:v>33443437.5</c:v>
                </c:pt>
                <c:pt idx="7755">
                  <c:v>33447750</c:v>
                </c:pt>
                <c:pt idx="7756">
                  <c:v>33452062.5</c:v>
                </c:pt>
                <c:pt idx="7757">
                  <c:v>33456375</c:v>
                </c:pt>
                <c:pt idx="7758">
                  <c:v>33460687.5</c:v>
                </c:pt>
                <c:pt idx="7759">
                  <c:v>33465000</c:v>
                </c:pt>
                <c:pt idx="7760">
                  <c:v>33469312.5</c:v>
                </c:pt>
                <c:pt idx="7761">
                  <c:v>33473625</c:v>
                </c:pt>
                <c:pt idx="7762">
                  <c:v>33477937.5</c:v>
                </c:pt>
                <c:pt idx="7763">
                  <c:v>33482250</c:v>
                </c:pt>
                <c:pt idx="7764">
                  <c:v>33486562.5</c:v>
                </c:pt>
                <c:pt idx="7765">
                  <c:v>33490875</c:v>
                </c:pt>
                <c:pt idx="7766">
                  <c:v>33495187.5</c:v>
                </c:pt>
                <c:pt idx="7767">
                  <c:v>33499500</c:v>
                </c:pt>
                <c:pt idx="7768">
                  <c:v>33503812.5</c:v>
                </c:pt>
                <c:pt idx="7769">
                  <c:v>33508125</c:v>
                </c:pt>
                <c:pt idx="7770">
                  <c:v>33512437.5</c:v>
                </c:pt>
                <c:pt idx="7771">
                  <c:v>33516750</c:v>
                </c:pt>
                <c:pt idx="7772">
                  <c:v>33521062.5</c:v>
                </c:pt>
                <c:pt idx="7773">
                  <c:v>33525375</c:v>
                </c:pt>
                <c:pt idx="7774">
                  <c:v>33529687.5</c:v>
                </c:pt>
                <c:pt idx="7775">
                  <c:v>33534000</c:v>
                </c:pt>
                <c:pt idx="7776">
                  <c:v>33538312.5</c:v>
                </c:pt>
                <c:pt idx="7777">
                  <c:v>33542625</c:v>
                </c:pt>
                <c:pt idx="7778">
                  <c:v>33546937.5</c:v>
                </c:pt>
                <c:pt idx="7779">
                  <c:v>33551250</c:v>
                </c:pt>
                <c:pt idx="7780">
                  <c:v>33555562.5</c:v>
                </c:pt>
                <c:pt idx="7781">
                  <c:v>33559875</c:v>
                </c:pt>
                <c:pt idx="7782">
                  <c:v>33564187.5</c:v>
                </c:pt>
                <c:pt idx="7783">
                  <c:v>33568500</c:v>
                </c:pt>
                <c:pt idx="7784">
                  <c:v>33572812.5</c:v>
                </c:pt>
                <c:pt idx="7785">
                  <c:v>33577125</c:v>
                </c:pt>
                <c:pt idx="7786">
                  <c:v>33581437.5</c:v>
                </c:pt>
                <c:pt idx="7787">
                  <c:v>33585750</c:v>
                </c:pt>
                <c:pt idx="7788">
                  <c:v>33590062.5</c:v>
                </c:pt>
                <c:pt idx="7789">
                  <c:v>33594375</c:v>
                </c:pt>
                <c:pt idx="7790">
                  <c:v>33598687.5</c:v>
                </c:pt>
                <c:pt idx="7791">
                  <c:v>33603000</c:v>
                </c:pt>
                <c:pt idx="7792">
                  <c:v>33607312.5</c:v>
                </c:pt>
                <c:pt idx="7793">
                  <c:v>33611625</c:v>
                </c:pt>
                <c:pt idx="7794">
                  <c:v>33615937.5</c:v>
                </c:pt>
                <c:pt idx="7795">
                  <c:v>33620250</c:v>
                </c:pt>
                <c:pt idx="7796">
                  <c:v>33624562.5</c:v>
                </c:pt>
                <c:pt idx="7797">
                  <c:v>33628875</c:v>
                </c:pt>
                <c:pt idx="7798">
                  <c:v>33633187.5</c:v>
                </c:pt>
                <c:pt idx="7799">
                  <c:v>33637500</c:v>
                </c:pt>
                <c:pt idx="7800">
                  <c:v>33641812.5</c:v>
                </c:pt>
                <c:pt idx="7801">
                  <c:v>33646125</c:v>
                </c:pt>
                <c:pt idx="7802">
                  <c:v>33650437.5</c:v>
                </c:pt>
                <c:pt idx="7803">
                  <c:v>33654750</c:v>
                </c:pt>
                <c:pt idx="7804">
                  <c:v>33659062.5</c:v>
                </c:pt>
                <c:pt idx="7805">
                  <c:v>33663375</c:v>
                </c:pt>
                <c:pt idx="7806">
                  <c:v>33667687.5</c:v>
                </c:pt>
                <c:pt idx="7807">
                  <c:v>33672000</c:v>
                </c:pt>
                <c:pt idx="7808">
                  <c:v>33676312.5</c:v>
                </c:pt>
                <c:pt idx="7809">
                  <c:v>33680625</c:v>
                </c:pt>
                <c:pt idx="7810">
                  <c:v>33684937.5</c:v>
                </c:pt>
                <c:pt idx="7811">
                  <c:v>33689250</c:v>
                </c:pt>
                <c:pt idx="7812">
                  <c:v>33693562.5</c:v>
                </c:pt>
                <c:pt idx="7813">
                  <c:v>33697875</c:v>
                </c:pt>
                <c:pt idx="7814">
                  <c:v>33702187.5</c:v>
                </c:pt>
                <c:pt idx="7815">
                  <c:v>33706500</c:v>
                </c:pt>
                <c:pt idx="7816">
                  <c:v>33710812.5</c:v>
                </c:pt>
                <c:pt idx="7817">
                  <c:v>33715125</c:v>
                </c:pt>
                <c:pt idx="7818">
                  <c:v>33719437.5</c:v>
                </c:pt>
                <c:pt idx="7819">
                  <c:v>33723750</c:v>
                </c:pt>
                <c:pt idx="7820">
                  <c:v>33728062.5</c:v>
                </c:pt>
                <c:pt idx="7821">
                  <c:v>33732375</c:v>
                </c:pt>
                <c:pt idx="7822">
                  <c:v>33736687.5</c:v>
                </c:pt>
                <c:pt idx="7823">
                  <c:v>33741000</c:v>
                </c:pt>
                <c:pt idx="7824">
                  <c:v>33745312.5</c:v>
                </c:pt>
                <c:pt idx="7825">
                  <c:v>33749625</c:v>
                </c:pt>
                <c:pt idx="7826">
                  <c:v>33753937.5</c:v>
                </c:pt>
                <c:pt idx="7827">
                  <c:v>33758250</c:v>
                </c:pt>
                <c:pt idx="7828">
                  <c:v>33762562.5</c:v>
                </c:pt>
                <c:pt idx="7829">
                  <c:v>33766875</c:v>
                </c:pt>
                <c:pt idx="7830">
                  <c:v>33771187.5</c:v>
                </c:pt>
                <c:pt idx="7831">
                  <c:v>33775500</c:v>
                </c:pt>
                <c:pt idx="7832">
                  <c:v>33779812.5</c:v>
                </c:pt>
                <c:pt idx="7833">
                  <c:v>33784125</c:v>
                </c:pt>
                <c:pt idx="7834">
                  <c:v>33788437.5</c:v>
                </c:pt>
                <c:pt idx="7835">
                  <c:v>33792750</c:v>
                </c:pt>
                <c:pt idx="7836">
                  <c:v>33797062.5</c:v>
                </c:pt>
                <c:pt idx="7837">
                  <c:v>33801375</c:v>
                </c:pt>
                <c:pt idx="7838">
                  <c:v>33805687.5</c:v>
                </c:pt>
                <c:pt idx="7839">
                  <c:v>33810000</c:v>
                </c:pt>
                <c:pt idx="7840">
                  <c:v>33814312.5</c:v>
                </c:pt>
                <c:pt idx="7841">
                  <c:v>33818625</c:v>
                </c:pt>
                <c:pt idx="7842">
                  <c:v>33822937.5</c:v>
                </c:pt>
                <c:pt idx="7843">
                  <c:v>33827250</c:v>
                </c:pt>
                <c:pt idx="7844">
                  <c:v>33831562.5</c:v>
                </c:pt>
                <c:pt idx="7845">
                  <c:v>33835875</c:v>
                </c:pt>
                <c:pt idx="7846">
                  <c:v>33840187.5</c:v>
                </c:pt>
                <c:pt idx="7847">
                  <c:v>33844500</c:v>
                </c:pt>
                <c:pt idx="7848">
                  <c:v>33848812.5</c:v>
                </c:pt>
                <c:pt idx="7849">
                  <c:v>33853125</c:v>
                </c:pt>
                <c:pt idx="7850">
                  <c:v>33857437.5</c:v>
                </c:pt>
                <c:pt idx="7851">
                  <c:v>33861750</c:v>
                </c:pt>
                <c:pt idx="7852">
                  <c:v>33866062.5</c:v>
                </c:pt>
                <c:pt idx="7853">
                  <c:v>33870375</c:v>
                </c:pt>
                <c:pt idx="7854">
                  <c:v>33874687.5</c:v>
                </c:pt>
                <c:pt idx="7855">
                  <c:v>33879000</c:v>
                </c:pt>
                <c:pt idx="7856">
                  <c:v>33883312.5</c:v>
                </c:pt>
                <c:pt idx="7857">
                  <c:v>33887625</c:v>
                </c:pt>
                <c:pt idx="7858">
                  <c:v>33891937.5</c:v>
                </c:pt>
                <c:pt idx="7859">
                  <c:v>33896250</c:v>
                </c:pt>
                <c:pt idx="7860">
                  <c:v>33900562.5</c:v>
                </c:pt>
                <c:pt idx="7861">
                  <c:v>33904875</c:v>
                </c:pt>
                <c:pt idx="7862">
                  <c:v>33909187.5</c:v>
                </c:pt>
                <c:pt idx="7863">
                  <c:v>33913500</c:v>
                </c:pt>
                <c:pt idx="7864">
                  <c:v>33917812.5</c:v>
                </c:pt>
                <c:pt idx="7865">
                  <c:v>33922125</c:v>
                </c:pt>
                <c:pt idx="7866">
                  <c:v>33926437.5</c:v>
                </c:pt>
                <c:pt idx="7867">
                  <c:v>33930750</c:v>
                </c:pt>
                <c:pt idx="7868">
                  <c:v>33935062.5</c:v>
                </c:pt>
                <c:pt idx="7869">
                  <c:v>33939375</c:v>
                </c:pt>
                <c:pt idx="7870">
                  <c:v>33943687.5</c:v>
                </c:pt>
                <c:pt idx="7871">
                  <c:v>33948000</c:v>
                </c:pt>
                <c:pt idx="7872">
                  <c:v>33952312.5</c:v>
                </c:pt>
                <c:pt idx="7873">
                  <c:v>33956625</c:v>
                </c:pt>
                <c:pt idx="7874">
                  <c:v>33960937.5</c:v>
                </c:pt>
                <c:pt idx="7875">
                  <c:v>33965250</c:v>
                </c:pt>
                <c:pt idx="7876">
                  <c:v>33969562.5</c:v>
                </c:pt>
                <c:pt idx="7877">
                  <c:v>33973875</c:v>
                </c:pt>
                <c:pt idx="7878">
                  <c:v>33978187.5</c:v>
                </c:pt>
                <c:pt idx="7879">
                  <c:v>33982500</c:v>
                </c:pt>
                <c:pt idx="7880">
                  <c:v>33986812.5</c:v>
                </c:pt>
                <c:pt idx="7881">
                  <c:v>33991125</c:v>
                </c:pt>
                <c:pt idx="7882">
                  <c:v>33995437.5</c:v>
                </c:pt>
                <c:pt idx="7883">
                  <c:v>33999750</c:v>
                </c:pt>
                <c:pt idx="7884">
                  <c:v>34004062.5</c:v>
                </c:pt>
                <c:pt idx="7885">
                  <c:v>34008375</c:v>
                </c:pt>
                <c:pt idx="7886">
                  <c:v>34012687.5</c:v>
                </c:pt>
                <c:pt idx="7887">
                  <c:v>34017000</c:v>
                </c:pt>
                <c:pt idx="7888">
                  <c:v>34021312.5</c:v>
                </c:pt>
                <c:pt idx="7889">
                  <c:v>34025625</c:v>
                </c:pt>
                <c:pt idx="7890">
                  <c:v>34029937.5</c:v>
                </c:pt>
                <c:pt idx="7891">
                  <c:v>34034250</c:v>
                </c:pt>
                <c:pt idx="7892">
                  <c:v>34038562.5</c:v>
                </c:pt>
                <c:pt idx="7893">
                  <c:v>34042875</c:v>
                </c:pt>
                <c:pt idx="7894">
                  <c:v>34047187.5</c:v>
                </c:pt>
                <c:pt idx="7895">
                  <c:v>34051500</c:v>
                </c:pt>
                <c:pt idx="7896">
                  <c:v>34055812.5</c:v>
                </c:pt>
                <c:pt idx="7897">
                  <c:v>34060125</c:v>
                </c:pt>
                <c:pt idx="7898">
                  <c:v>34064437.5</c:v>
                </c:pt>
                <c:pt idx="7899">
                  <c:v>34068750</c:v>
                </c:pt>
                <c:pt idx="7900">
                  <c:v>34073062.5</c:v>
                </c:pt>
                <c:pt idx="7901">
                  <c:v>34077375</c:v>
                </c:pt>
                <c:pt idx="7902">
                  <c:v>34081687.5</c:v>
                </c:pt>
                <c:pt idx="7903">
                  <c:v>34086000</c:v>
                </c:pt>
                <c:pt idx="7904">
                  <c:v>34090312.5</c:v>
                </c:pt>
                <c:pt idx="7905">
                  <c:v>34094625</c:v>
                </c:pt>
                <c:pt idx="7906">
                  <c:v>34098937.5</c:v>
                </c:pt>
                <c:pt idx="7907">
                  <c:v>34103250</c:v>
                </c:pt>
                <c:pt idx="7908">
                  <c:v>34107562.5</c:v>
                </c:pt>
                <c:pt idx="7909">
                  <c:v>34111875</c:v>
                </c:pt>
                <c:pt idx="7910">
                  <c:v>34116187.5</c:v>
                </c:pt>
                <c:pt idx="7911">
                  <c:v>34120500</c:v>
                </c:pt>
                <c:pt idx="7912">
                  <c:v>34124812.5</c:v>
                </c:pt>
                <c:pt idx="7913">
                  <c:v>34129125</c:v>
                </c:pt>
                <c:pt idx="7914">
                  <c:v>34133437.5</c:v>
                </c:pt>
                <c:pt idx="7915">
                  <c:v>34137750</c:v>
                </c:pt>
                <c:pt idx="7916">
                  <c:v>34142062.5</c:v>
                </c:pt>
                <c:pt idx="7917">
                  <c:v>34146375</c:v>
                </c:pt>
                <c:pt idx="7918">
                  <c:v>34150687.5</c:v>
                </c:pt>
                <c:pt idx="7919">
                  <c:v>34155000</c:v>
                </c:pt>
                <c:pt idx="7920">
                  <c:v>34159312.5</c:v>
                </c:pt>
                <c:pt idx="7921">
                  <c:v>34163625</c:v>
                </c:pt>
                <c:pt idx="7922">
                  <c:v>34167937.5</c:v>
                </c:pt>
                <c:pt idx="7923">
                  <c:v>34172250</c:v>
                </c:pt>
                <c:pt idx="7924">
                  <c:v>34176562.5</c:v>
                </c:pt>
                <c:pt idx="7925">
                  <c:v>34180875</c:v>
                </c:pt>
                <c:pt idx="7926">
                  <c:v>34185187.5</c:v>
                </c:pt>
                <c:pt idx="7927">
                  <c:v>34189500</c:v>
                </c:pt>
                <c:pt idx="7928">
                  <c:v>34193812.5</c:v>
                </c:pt>
                <c:pt idx="7929">
                  <c:v>34198125</c:v>
                </c:pt>
                <c:pt idx="7930">
                  <c:v>34202437.5</c:v>
                </c:pt>
                <c:pt idx="7931">
                  <c:v>34206750</c:v>
                </c:pt>
                <c:pt idx="7932">
                  <c:v>34211062.5</c:v>
                </c:pt>
                <c:pt idx="7933">
                  <c:v>34215375</c:v>
                </c:pt>
                <c:pt idx="7934">
                  <c:v>34219687.5</c:v>
                </c:pt>
                <c:pt idx="7935">
                  <c:v>34224000</c:v>
                </c:pt>
                <c:pt idx="7936">
                  <c:v>34228312.5</c:v>
                </c:pt>
                <c:pt idx="7937">
                  <c:v>34232625</c:v>
                </c:pt>
                <c:pt idx="7938">
                  <c:v>34236937.5</c:v>
                </c:pt>
                <c:pt idx="7939">
                  <c:v>34241250</c:v>
                </c:pt>
                <c:pt idx="7940">
                  <c:v>34245562.5</c:v>
                </c:pt>
                <c:pt idx="7941">
                  <c:v>34249875</c:v>
                </c:pt>
                <c:pt idx="7942">
                  <c:v>34254187.5</c:v>
                </c:pt>
                <c:pt idx="7943">
                  <c:v>34258500</c:v>
                </c:pt>
                <c:pt idx="7944">
                  <c:v>34262812.5</c:v>
                </c:pt>
                <c:pt idx="7945">
                  <c:v>34267125</c:v>
                </c:pt>
                <c:pt idx="7946">
                  <c:v>34271437.5</c:v>
                </c:pt>
                <c:pt idx="7947">
                  <c:v>34275750</c:v>
                </c:pt>
                <c:pt idx="7948">
                  <c:v>34280062.5</c:v>
                </c:pt>
                <c:pt idx="7949">
                  <c:v>34284375</c:v>
                </c:pt>
                <c:pt idx="7950">
                  <c:v>34288687.5</c:v>
                </c:pt>
                <c:pt idx="7951">
                  <c:v>34293000</c:v>
                </c:pt>
                <c:pt idx="7952">
                  <c:v>34297312.5</c:v>
                </c:pt>
                <c:pt idx="7953">
                  <c:v>34301625</c:v>
                </c:pt>
                <c:pt idx="7954">
                  <c:v>34305937.5</c:v>
                </c:pt>
                <c:pt idx="7955">
                  <c:v>34310250</c:v>
                </c:pt>
                <c:pt idx="7956">
                  <c:v>34314562.5</c:v>
                </c:pt>
                <c:pt idx="7957">
                  <c:v>34318875</c:v>
                </c:pt>
                <c:pt idx="7958">
                  <c:v>34323187.5</c:v>
                </c:pt>
                <c:pt idx="7959">
                  <c:v>34327500</c:v>
                </c:pt>
                <c:pt idx="7960">
                  <c:v>34331812.5</c:v>
                </c:pt>
                <c:pt idx="7961">
                  <c:v>34336125</c:v>
                </c:pt>
                <c:pt idx="7962">
                  <c:v>34340437.5</c:v>
                </c:pt>
                <c:pt idx="7963">
                  <c:v>34344750</c:v>
                </c:pt>
                <c:pt idx="7964">
                  <c:v>34349062.5</c:v>
                </c:pt>
                <c:pt idx="7965">
                  <c:v>34353375</c:v>
                </c:pt>
                <c:pt idx="7966">
                  <c:v>34357687.5</c:v>
                </c:pt>
                <c:pt idx="7967">
                  <c:v>34362000</c:v>
                </c:pt>
                <c:pt idx="7968">
                  <c:v>34366312.5</c:v>
                </c:pt>
                <c:pt idx="7969">
                  <c:v>34370625</c:v>
                </c:pt>
                <c:pt idx="7970">
                  <c:v>34374937.5</c:v>
                </c:pt>
                <c:pt idx="7971">
                  <c:v>34379250</c:v>
                </c:pt>
                <c:pt idx="7972">
                  <c:v>34383562.5</c:v>
                </c:pt>
                <c:pt idx="7973">
                  <c:v>34387875</c:v>
                </c:pt>
                <c:pt idx="7974">
                  <c:v>34392187.5</c:v>
                </c:pt>
                <c:pt idx="7975">
                  <c:v>34396500</c:v>
                </c:pt>
                <c:pt idx="7976">
                  <c:v>34400812.5</c:v>
                </c:pt>
                <c:pt idx="7977">
                  <c:v>34405125</c:v>
                </c:pt>
                <c:pt idx="7978">
                  <c:v>34409437.5</c:v>
                </c:pt>
                <c:pt idx="7979">
                  <c:v>34413750</c:v>
                </c:pt>
                <c:pt idx="7980">
                  <c:v>34418062.5</c:v>
                </c:pt>
                <c:pt idx="7981">
                  <c:v>34422375</c:v>
                </c:pt>
                <c:pt idx="7982">
                  <c:v>34426687.5</c:v>
                </c:pt>
                <c:pt idx="7983">
                  <c:v>34431000</c:v>
                </c:pt>
                <c:pt idx="7984">
                  <c:v>34435312.5</c:v>
                </c:pt>
                <c:pt idx="7985">
                  <c:v>34439625</c:v>
                </c:pt>
                <c:pt idx="7986">
                  <c:v>34443937.5</c:v>
                </c:pt>
                <c:pt idx="7987">
                  <c:v>34448250</c:v>
                </c:pt>
                <c:pt idx="7988">
                  <c:v>34452562.5</c:v>
                </c:pt>
                <c:pt idx="7989">
                  <c:v>34456875</c:v>
                </c:pt>
                <c:pt idx="7990">
                  <c:v>34461187.5</c:v>
                </c:pt>
                <c:pt idx="7991">
                  <c:v>34465500</c:v>
                </c:pt>
                <c:pt idx="7992">
                  <c:v>34469812.5</c:v>
                </c:pt>
                <c:pt idx="7993">
                  <c:v>34474125</c:v>
                </c:pt>
                <c:pt idx="7994">
                  <c:v>34478437.5</c:v>
                </c:pt>
                <c:pt idx="7995">
                  <c:v>34482750</c:v>
                </c:pt>
                <c:pt idx="7996">
                  <c:v>34487062.5</c:v>
                </c:pt>
                <c:pt idx="7997">
                  <c:v>34491375</c:v>
                </c:pt>
                <c:pt idx="7998">
                  <c:v>34495687.5</c:v>
                </c:pt>
                <c:pt idx="7999">
                  <c:v>34500000</c:v>
                </c:pt>
                <c:pt idx="8000">
                  <c:v>34504312.5</c:v>
                </c:pt>
                <c:pt idx="8001">
                  <c:v>34508625</c:v>
                </c:pt>
                <c:pt idx="8002">
                  <c:v>34512937.5</c:v>
                </c:pt>
                <c:pt idx="8003">
                  <c:v>34517250</c:v>
                </c:pt>
                <c:pt idx="8004">
                  <c:v>34521562.5</c:v>
                </c:pt>
                <c:pt idx="8005">
                  <c:v>34525875</c:v>
                </c:pt>
                <c:pt idx="8006">
                  <c:v>34530187.5</c:v>
                </c:pt>
                <c:pt idx="8007">
                  <c:v>34534500</c:v>
                </c:pt>
                <c:pt idx="8008">
                  <c:v>34538812.5</c:v>
                </c:pt>
                <c:pt idx="8009">
                  <c:v>34543125</c:v>
                </c:pt>
                <c:pt idx="8010">
                  <c:v>34547437.5</c:v>
                </c:pt>
                <c:pt idx="8011">
                  <c:v>34551750</c:v>
                </c:pt>
                <c:pt idx="8012">
                  <c:v>34556062.5</c:v>
                </c:pt>
                <c:pt idx="8013">
                  <c:v>34560375</c:v>
                </c:pt>
                <c:pt idx="8014">
                  <c:v>34564687.5</c:v>
                </c:pt>
                <c:pt idx="8015">
                  <c:v>34569000</c:v>
                </c:pt>
                <c:pt idx="8016">
                  <c:v>34573312.5</c:v>
                </c:pt>
                <c:pt idx="8017">
                  <c:v>34577625</c:v>
                </c:pt>
                <c:pt idx="8018">
                  <c:v>34581937.5</c:v>
                </c:pt>
                <c:pt idx="8019">
                  <c:v>34586250</c:v>
                </c:pt>
                <c:pt idx="8020">
                  <c:v>34590562.5</c:v>
                </c:pt>
                <c:pt idx="8021">
                  <c:v>34594875</c:v>
                </c:pt>
                <c:pt idx="8022">
                  <c:v>34599187.5</c:v>
                </c:pt>
                <c:pt idx="8023">
                  <c:v>34603500</c:v>
                </c:pt>
                <c:pt idx="8024">
                  <c:v>34607812.5</c:v>
                </c:pt>
                <c:pt idx="8025">
                  <c:v>34612125</c:v>
                </c:pt>
                <c:pt idx="8026">
                  <c:v>34616437.5</c:v>
                </c:pt>
                <c:pt idx="8027">
                  <c:v>34620750</c:v>
                </c:pt>
                <c:pt idx="8028">
                  <c:v>34625062.5</c:v>
                </c:pt>
                <c:pt idx="8029">
                  <c:v>34629375</c:v>
                </c:pt>
                <c:pt idx="8030">
                  <c:v>34633687.5</c:v>
                </c:pt>
                <c:pt idx="8031">
                  <c:v>34638000</c:v>
                </c:pt>
                <c:pt idx="8032">
                  <c:v>34642312.5</c:v>
                </c:pt>
                <c:pt idx="8033">
                  <c:v>34646625</c:v>
                </c:pt>
                <c:pt idx="8034">
                  <c:v>34650937.5</c:v>
                </c:pt>
                <c:pt idx="8035">
                  <c:v>34655250</c:v>
                </c:pt>
                <c:pt idx="8036">
                  <c:v>34659562.5</c:v>
                </c:pt>
                <c:pt idx="8037">
                  <c:v>34663875</c:v>
                </c:pt>
                <c:pt idx="8038">
                  <c:v>34668187.5</c:v>
                </c:pt>
                <c:pt idx="8039">
                  <c:v>34672500</c:v>
                </c:pt>
                <c:pt idx="8040">
                  <c:v>34676812.5</c:v>
                </c:pt>
                <c:pt idx="8041">
                  <c:v>34681125</c:v>
                </c:pt>
                <c:pt idx="8042">
                  <c:v>34685437.5</c:v>
                </c:pt>
                <c:pt idx="8043">
                  <c:v>34689750</c:v>
                </c:pt>
                <c:pt idx="8044">
                  <c:v>34694062.5</c:v>
                </c:pt>
                <c:pt idx="8045">
                  <c:v>34698375</c:v>
                </c:pt>
                <c:pt idx="8046">
                  <c:v>34702687.5</c:v>
                </c:pt>
                <c:pt idx="8047">
                  <c:v>34707000</c:v>
                </c:pt>
                <c:pt idx="8048">
                  <c:v>34711312.5</c:v>
                </c:pt>
                <c:pt idx="8049">
                  <c:v>34715625</c:v>
                </c:pt>
                <c:pt idx="8050">
                  <c:v>34719937.5</c:v>
                </c:pt>
                <c:pt idx="8051">
                  <c:v>34724250</c:v>
                </c:pt>
                <c:pt idx="8052">
                  <c:v>34728562.5</c:v>
                </c:pt>
                <c:pt idx="8053">
                  <c:v>34732875</c:v>
                </c:pt>
                <c:pt idx="8054">
                  <c:v>34737187.5</c:v>
                </c:pt>
                <c:pt idx="8055">
                  <c:v>34741500</c:v>
                </c:pt>
                <c:pt idx="8056">
                  <c:v>34745812.5</c:v>
                </c:pt>
                <c:pt idx="8057">
                  <c:v>34750125</c:v>
                </c:pt>
                <c:pt idx="8058">
                  <c:v>34754437.5</c:v>
                </c:pt>
                <c:pt idx="8059">
                  <c:v>34758750</c:v>
                </c:pt>
                <c:pt idx="8060">
                  <c:v>34763062.5</c:v>
                </c:pt>
                <c:pt idx="8061">
                  <c:v>34767375</c:v>
                </c:pt>
                <c:pt idx="8062">
                  <c:v>34771687.5</c:v>
                </c:pt>
                <c:pt idx="8063">
                  <c:v>34776000</c:v>
                </c:pt>
                <c:pt idx="8064">
                  <c:v>34780312.5</c:v>
                </c:pt>
                <c:pt idx="8065">
                  <c:v>34784625</c:v>
                </c:pt>
                <c:pt idx="8066">
                  <c:v>34788937.5</c:v>
                </c:pt>
                <c:pt idx="8067">
                  <c:v>34793250</c:v>
                </c:pt>
                <c:pt idx="8068">
                  <c:v>34797562.5</c:v>
                </c:pt>
                <c:pt idx="8069">
                  <c:v>34801875</c:v>
                </c:pt>
                <c:pt idx="8070">
                  <c:v>34806187.5</c:v>
                </c:pt>
                <c:pt idx="8071">
                  <c:v>34810500</c:v>
                </c:pt>
                <c:pt idx="8072">
                  <c:v>34814812.5</c:v>
                </c:pt>
                <c:pt idx="8073">
                  <c:v>34819125</c:v>
                </c:pt>
                <c:pt idx="8074">
                  <c:v>34823437.5</c:v>
                </c:pt>
                <c:pt idx="8075">
                  <c:v>34827750</c:v>
                </c:pt>
                <c:pt idx="8076">
                  <c:v>34832062.5</c:v>
                </c:pt>
                <c:pt idx="8077">
                  <c:v>34836375</c:v>
                </c:pt>
                <c:pt idx="8078">
                  <c:v>34840687.5</c:v>
                </c:pt>
                <c:pt idx="8079">
                  <c:v>34845000</c:v>
                </c:pt>
                <c:pt idx="8080">
                  <c:v>34849312.5</c:v>
                </c:pt>
                <c:pt idx="8081">
                  <c:v>34853625</c:v>
                </c:pt>
                <c:pt idx="8082">
                  <c:v>34857937.5</c:v>
                </c:pt>
                <c:pt idx="8083">
                  <c:v>34862250</c:v>
                </c:pt>
                <c:pt idx="8084">
                  <c:v>34866562.5</c:v>
                </c:pt>
                <c:pt idx="8085">
                  <c:v>34870875</c:v>
                </c:pt>
                <c:pt idx="8086">
                  <c:v>34875187.5</c:v>
                </c:pt>
                <c:pt idx="8087">
                  <c:v>34879500</c:v>
                </c:pt>
                <c:pt idx="8088">
                  <c:v>34883812.5</c:v>
                </c:pt>
                <c:pt idx="8089">
                  <c:v>34888125</c:v>
                </c:pt>
                <c:pt idx="8090">
                  <c:v>34892437.5</c:v>
                </c:pt>
                <c:pt idx="8091">
                  <c:v>34896750</c:v>
                </c:pt>
                <c:pt idx="8092">
                  <c:v>34901062.5</c:v>
                </c:pt>
                <c:pt idx="8093">
                  <c:v>34905375</c:v>
                </c:pt>
                <c:pt idx="8094">
                  <c:v>34909687.5</c:v>
                </c:pt>
                <c:pt idx="8095">
                  <c:v>34914000</c:v>
                </c:pt>
                <c:pt idx="8096">
                  <c:v>34918312.5</c:v>
                </c:pt>
                <c:pt idx="8097">
                  <c:v>34922625</c:v>
                </c:pt>
                <c:pt idx="8098">
                  <c:v>34926937.5</c:v>
                </c:pt>
                <c:pt idx="8099">
                  <c:v>34931250</c:v>
                </c:pt>
                <c:pt idx="8100">
                  <c:v>34935562.5</c:v>
                </c:pt>
                <c:pt idx="8101">
                  <c:v>34939875</c:v>
                </c:pt>
                <c:pt idx="8102">
                  <c:v>34944187.5</c:v>
                </c:pt>
                <c:pt idx="8103">
                  <c:v>34948500</c:v>
                </c:pt>
                <c:pt idx="8104">
                  <c:v>34952812.5</c:v>
                </c:pt>
                <c:pt idx="8105">
                  <c:v>34957125</c:v>
                </c:pt>
                <c:pt idx="8106">
                  <c:v>34961437.5</c:v>
                </c:pt>
                <c:pt idx="8107">
                  <c:v>34965750</c:v>
                </c:pt>
                <c:pt idx="8108">
                  <c:v>34970062.5</c:v>
                </c:pt>
                <c:pt idx="8109">
                  <c:v>34974375</c:v>
                </c:pt>
                <c:pt idx="8110">
                  <c:v>34978687.5</c:v>
                </c:pt>
                <c:pt idx="8111">
                  <c:v>34983000</c:v>
                </c:pt>
                <c:pt idx="8112">
                  <c:v>34987312.5</c:v>
                </c:pt>
                <c:pt idx="8113">
                  <c:v>34991625</c:v>
                </c:pt>
                <c:pt idx="8114">
                  <c:v>34995937.5</c:v>
                </c:pt>
                <c:pt idx="8115">
                  <c:v>35000250</c:v>
                </c:pt>
                <c:pt idx="8116">
                  <c:v>35004562.5</c:v>
                </c:pt>
                <c:pt idx="8117">
                  <c:v>35008875</c:v>
                </c:pt>
                <c:pt idx="8118">
                  <c:v>35013187.5</c:v>
                </c:pt>
                <c:pt idx="8119">
                  <c:v>35017500</c:v>
                </c:pt>
                <c:pt idx="8120">
                  <c:v>35021812.5</c:v>
                </c:pt>
                <c:pt idx="8121">
                  <c:v>35026125</c:v>
                </c:pt>
                <c:pt idx="8122">
                  <c:v>35030437.5</c:v>
                </c:pt>
                <c:pt idx="8123">
                  <c:v>35034750</c:v>
                </c:pt>
                <c:pt idx="8124">
                  <c:v>35039062.5</c:v>
                </c:pt>
                <c:pt idx="8125">
                  <c:v>35043375</c:v>
                </c:pt>
                <c:pt idx="8126">
                  <c:v>35047687.5</c:v>
                </c:pt>
                <c:pt idx="8127">
                  <c:v>35052000</c:v>
                </c:pt>
                <c:pt idx="8128">
                  <c:v>35056312.5</c:v>
                </c:pt>
                <c:pt idx="8129">
                  <c:v>35060625</c:v>
                </c:pt>
                <c:pt idx="8130">
                  <c:v>35064937.5</c:v>
                </c:pt>
                <c:pt idx="8131">
                  <c:v>35069250</c:v>
                </c:pt>
                <c:pt idx="8132">
                  <c:v>35073562.5</c:v>
                </c:pt>
                <c:pt idx="8133">
                  <c:v>35077875</c:v>
                </c:pt>
                <c:pt idx="8134">
                  <c:v>35082187.5</c:v>
                </c:pt>
                <c:pt idx="8135">
                  <c:v>35086500</c:v>
                </c:pt>
                <c:pt idx="8136">
                  <c:v>35090812.5</c:v>
                </c:pt>
                <c:pt idx="8137">
                  <c:v>35095125</c:v>
                </c:pt>
                <c:pt idx="8138">
                  <c:v>35099437.5</c:v>
                </c:pt>
                <c:pt idx="8139">
                  <c:v>35103750</c:v>
                </c:pt>
                <c:pt idx="8140">
                  <c:v>35108062.5</c:v>
                </c:pt>
                <c:pt idx="8141">
                  <c:v>35112375</c:v>
                </c:pt>
                <c:pt idx="8142">
                  <c:v>35116687.5</c:v>
                </c:pt>
                <c:pt idx="8143">
                  <c:v>35121000</c:v>
                </c:pt>
                <c:pt idx="8144">
                  <c:v>35125312.5</c:v>
                </c:pt>
                <c:pt idx="8145">
                  <c:v>35129625</c:v>
                </c:pt>
                <c:pt idx="8146">
                  <c:v>35133937.5</c:v>
                </c:pt>
                <c:pt idx="8147">
                  <c:v>35138250</c:v>
                </c:pt>
                <c:pt idx="8148">
                  <c:v>35142562.5</c:v>
                </c:pt>
                <c:pt idx="8149">
                  <c:v>35146875</c:v>
                </c:pt>
                <c:pt idx="8150">
                  <c:v>35151187.5</c:v>
                </c:pt>
                <c:pt idx="8151">
                  <c:v>35155500</c:v>
                </c:pt>
                <c:pt idx="8152">
                  <c:v>35159812.5</c:v>
                </c:pt>
                <c:pt idx="8153">
                  <c:v>35164125</c:v>
                </c:pt>
                <c:pt idx="8154">
                  <c:v>35168437.5</c:v>
                </c:pt>
                <c:pt idx="8155">
                  <c:v>35172750</c:v>
                </c:pt>
                <c:pt idx="8156">
                  <c:v>35177062.5</c:v>
                </c:pt>
                <c:pt idx="8157">
                  <c:v>35181375</c:v>
                </c:pt>
                <c:pt idx="8158">
                  <c:v>35185687.5</c:v>
                </c:pt>
                <c:pt idx="8159">
                  <c:v>35190000</c:v>
                </c:pt>
                <c:pt idx="8160">
                  <c:v>35194312.5</c:v>
                </c:pt>
                <c:pt idx="8161">
                  <c:v>35198625</c:v>
                </c:pt>
                <c:pt idx="8162">
                  <c:v>35202937.5</c:v>
                </c:pt>
                <c:pt idx="8163">
                  <c:v>35207250</c:v>
                </c:pt>
                <c:pt idx="8164">
                  <c:v>35211562.5</c:v>
                </c:pt>
                <c:pt idx="8165">
                  <c:v>35215875</c:v>
                </c:pt>
                <c:pt idx="8166">
                  <c:v>35220187.5</c:v>
                </c:pt>
                <c:pt idx="8167">
                  <c:v>35224500</c:v>
                </c:pt>
                <c:pt idx="8168">
                  <c:v>35228812.5</c:v>
                </c:pt>
                <c:pt idx="8169">
                  <c:v>35233125</c:v>
                </c:pt>
                <c:pt idx="8170">
                  <c:v>35237437.5</c:v>
                </c:pt>
                <c:pt idx="8171">
                  <c:v>35241750</c:v>
                </c:pt>
                <c:pt idx="8172">
                  <c:v>35246062.5</c:v>
                </c:pt>
                <c:pt idx="8173">
                  <c:v>35250375</c:v>
                </c:pt>
                <c:pt idx="8174">
                  <c:v>35254687.5</c:v>
                </c:pt>
                <c:pt idx="8175">
                  <c:v>35259000</c:v>
                </c:pt>
                <c:pt idx="8176">
                  <c:v>35263312.5</c:v>
                </c:pt>
                <c:pt idx="8177">
                  <c:v>35267625</c:v>
                </c:pt>
                <c:pt idx="8178">
                  <c:v>35271937.5</c:v>
                </c:pt>
                <c:pt idx="8179">
                  <c:v>35276250</c:v>
                </c:pt>
                <c:pt idx="8180">
                  <c:v>35280562.5</c:v>
                </c:pt>
                <c:pt idx="8181">
                  <c:v>35284875</c:v>
                </c:pt>
                <c:pt idx="8182">
                  <c:v>35289187.5</c:v>
                </c:pt>
                <c:pt idx="8183">
                  <c:v>35293500</c:v>
                </c:pt>
                <c:pt idx="8184">
                  <c:v>35297812.5</c:v>
                </c:pt>
                <c:pt idx="8185">
                  <c:v>35302125</c:v>
                </c:pt>
                <c:pt idx="8186">
                  <c:v>35306437.5</c:v>
                </c:pt>
                <c:pt idx="8187">
                  <c:v>35310750</c:v>
                </c:pt>
                <c:pt idx="8188">
                  <c:v>35315062.5</c:v>
                </c:pt>
                <c:pt idx="8189">
                  <c:v>35319375</c:v>
                </c:pt>
                <c:pt idx="8190">
                  <c:v>35323687.5</c:v>
                </c:pt>
                <c:pt idx="8191">
                  <c:v>35328000</c:v>
                </c:pt>
              </c:numCache>
            </c:numRef>
          </c:xVal>
          <c:yVal>
            <c:numRef>
              <c:f>'17a PSD'!$N$15:$N$8206</c:f>
              <c:numCache>
                <c:formatCode>General</c:formatCode>
                <c:ptCount val="8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15</c:v>
                </c:pt>
                <c:pt idx="32">
                  <c:v>15</c:v>
                </c:pt>
                <c:pt idx="33">
                  <c:v>15</c:v>
                </c:pt>
                <c:pt idx="34">
                  <c:v>15</c:v>
                </c:pt>
                <c:pt idx="35">
                  <c:v>15</c:v>
                </c:pt>
                <c:pt idx="36">
                  <c:v>15</c:v>
                </c:pt>
                <c:pt idx="37">
                  <c:v>15</c:v>
                </c:pt>
                <c:pt idx="38">
                  <c:v>15</c:v>
                </c:pt>
                <c:pt idx="39">
                  <c:v>15</c:v>
                </c:pt>
                <c:pt idx="40">
                  <c:v>15</c:v>
                </c:pt>
                <c:pt idx="41">
                  <c:v>15</c:v>
                </c:pt>
                <c:pt idx="42">
                  <c:v>15</c:v>
                </c:pt>
                <c:pt idx="43">
                  <c:v>15</c:v>
                </c:pt>
                <c:pt idx="44">
                  <c:v>15</c:v>
                </c:pt>
                <c:pt idx="45">
                  <c:v>15</c:v>
                </c:pt>
                <c:pt idx="46">
                  <c:v>15</c:v>
                </c:pt>
                <c:pt idx="47">
                  <c:v>15</c:v>
                </c:pt>
                <c:pt idx="48">
                  <c:v>15</c:v>
                </c:pt>
                <c:pt idx="49">
                  <c:v>15</c:v>
                </c:pt>
                <c:pt idx="50">
                  <c:v>15</c:v>
                </c:pt>
                <c:pt idx="51">
                  <c:v>15</c:v>
                </c:pt>
                <c:pt idx="52">
                  <c:v>15</c:v>
                </c:pt>
                <c:pt idx="53">
                  <c:v>15</c:v>
                </c:pt>
                <c:pt idx="54">
                  <c:v>15</c:v>
                </c:pt>
                <c:pt idx="55">
                  <c:v>15</c:v>
                </c:pt>
                <c:pt idx="56">
                  <c:v>15</c:v>
                </c:pt>
                <c:pt idx="57">
                  <c:v>15</c:v>
                </c:pt>
                <c:pt idx="58">
                  <c:v>15</c:v>
                </c:pt>
                <c:pt idx="59">
                  <c:v>15</c:v>
                </c:pt>
                <c:pt idx="60">
                  <c:v>15</c:v>
                </c:pt>
                <c:pt idx="61">
                  <c:v>15</c:v>
                </c:pt>
                <c:pt idx="62">
                  <c:v>15</c:v>
                </c:pt>
                <c:pt idx="63">
                  <c:v>15</c:v>
                </c:pt>
                <c:pt idx="64">
                  <c:v>14</c:v>
                </c:pt>
                <c:pt idx="65">
                  <c:v>14</c:v>
                </c:pt>
                <c:pt idx="66">
                  <c:v>14</c:v>
                </c:pt>
                <c:pt idx="67">
                  <c:v>14</c:v>
                </c:pt>
                <c:pt idx="68">
                  <c:v>14</c:v>
                </c:pt>
                <c:pt idx="69">
                  <c:v>14</c:v>
                </c:pt>
                <c:pt idx="70">
                  <c:v>14</c:v>
                </c:pt>
                <c:pt idx="71">
                  <c:v>14</c:v>
                </c:pt>
                <c:pt idx="72">
                  <c:v>14</c:v>
                </c:pt>
                <c:pt idx="73">
                  <c:v>14</c:v>
                </c:pt>
                <c:pt idx="74">
                  <c:v>14</c:v>
                </c:pt>
                <c:pt idx="75">
                  <c:v>14</c:v>
                </c:pt>
                <c:pt idx="76">
                  <c:v>14</c:v>
                </c:pt>
                <c:pt idx="77">
                  <c:v>13</c:v>
                </c:pt>
                <c:pt idx="78">
                  <c:v>13</c:v>
                </c:pt>
                <c:pt idx="79">
                  <c:v>13</c:v>
                </c:pt>
                <c:pt idx="80">
                  <c:v>13</c:v>
                </c:pt>
                <c:pt idx="81">
                  <c:v>13</c:v>
                </c:pt>
                <c:pt idx="82">
                  <c:v>13</c:v>
                </c:pt>
                <c:pt idx="83">
                  <c:v>13</c:v>
                </c:pt>
                <c:pt idx="84">
                  <c:v>13</c:v>
                </c:pt>
                <c:pt idx="85">
                  <c:v>13</c:v>
                </c:pt>
                <c:pt idx="86">
                  <c:v>13</c:v>
                </c:pt>
                <c:pt idx="87">
                  <c:v>13</c:v>
                </c:pt>
                <c:pt idx="88">
                  <c:v>13</c:v>
                </c:pt>
                <c:pt idx="89">
                  <c:v>13</c:v>
                </c:pt>
                <c:pt idx="90">
                  <c:v>13</c:v>
                </c:pt>
                <c:pt idx="91">
                  <c:v>13</c:v>
                </c:pt>
                <c:pt idx="92">
                  <c:v>12</c:v>
                </c:pt>
                <c:pt idx="93">
                  <c:v>12</c:v>
                </c:pt>
                <c:pt idx="94">
                  <c:v>12</c:v>
                </c:pt>
                <c:pt idx="95">
                  <c:v>12</c:v>
                </c:pt>
                <c:pt idx="96">
                  <c:v>12</c:v>
                </c:pt>
                <c:pt idx="97">
                  <c:v>12</c:v>
                </c:pt>
                <c:pt idx="98">
                  <c:v>12</c:v>
                </c:pt>
                <c:pt idx="99">
                  <c:v>12</c:v>
                </c:pt>
                <c:pt idx="100">
                  <c:v>12</c:v>
                </c:pt>
                <c:pt idx="101">
                  <c:v>12</c:v>
                </c:pt>
                <c:pt idx="102">
                  <c:v>12</c:v>
                </c:pt>
                <c:pt idx="103">
                  <c:v>12</c:v>
                </c:pt>
                <c:pt idx="104">
                  <c:v>12</c:v>
                </c:pt>
                <c:pt idx="105">
                  <c:v>12</c:v>
                </c:pt>
                <c:pt idx="106">
                  <c:v>12</c:v>
                </c:pt>
                <c:pt idx="107">
                  <c:v>11</c:v>
                </c:pt>
                <c:pt idx="108">
                  <c:v>11</c:v>
                </c:pt>
                <c:pt idx="109">
                  <c:v>11</c:v>
                </c:pt>
                <c:pt idx="110">
                  <c:v>11</c:v>
                </c:pt>
                <c:pt idx="111">
                  <c:v>11</c:v>
                </c:pt>
                <c:pt idx="112">
                  <c:v>11</c:v>
                </c:pt>
                <c:pt idx="113">
                  <c:v>11</c:v>
                </c:pt>
                <c:pt idx="114">
                  <c:v>11</c:v>
                </c:pt>
                <c:pt idx="115">
                  <c:v>11</c:v>
                </c:pt>
                <c:pt idx="116">
                  <c:v>11</c:v>
                </c:pt>
                <c:pt idx="117">
                  <c:v>11</c:v>
                </c:pt>
                <c:pt idx="118">
                  <c:v>11</c:v>
                </c:pt>
                <c:pt idx="119">
                  <c:v>11</c:v>
                </c:pt>
                <c:pt idx="120">
                  <c:v>11</c:v>
                </c:pt>
                <c:pt idx="121">
                  <c:v>11</c:v>
                </c:pt>
                <c:pt idx="122">
                  <c:v>11</c:v>
                </c:pt>
                <c:pt idx="123">
                  <c:v>10</c:v>
                </c:pt>
                <c:pt idx="124">
                  <c:v>10</c:v>
                </c:pt>
                <c:pt idx="125">
                  <c:v>10</c:v>
                </c:pt>
                <c:pt idx="126">
                  <c:v>10</c:v>
                </c:pt>
                <c:pt idx="127">
                  <c:v>10</c:v>
                </c:pt>
                <c:pt idx="128">
                  <c:v>10</c:v>
                </c:pt>
                <c:pt idx="129">
                  <c:v>10</c:v>
                </c:pt>
                <c:pt idx="130">
                  <c:v>10</c:v>
                </c:pt>
                <c:pt idx="131">
                  <c:v>10</c:v>
                </c:pt>
                <c:pt idx="132">
                  <c:v>10</c:v>
                </c:pt>
                <c:pt idx="133">
                  <c:v>10</c:v>
                </c:pt>
                <c:pt idx="134">
                  <c:v>10</c:v>
                </c:pt>
                <c:pt idx="135">
                  <c:v>10</c:v>
                </c:pt>
                <c:pt idx="136">
                  <c:v>10</c:v>
                </c:pt>
                <c:pt idx="137">
                  <c:v>10</c:v>
                </c:pt>
                <c:pt idx="138">
                  <c:v>10</c:v>
                </c:pt>
                <c:pt idx="139">
                  <c:v>10</c:v>
                </c:pt>
                <c:pt idx="140">
                  <c:v>9</c:v>
                </c:pt>
                <c:pt idx="141">
                  <c:v>9</c:v>
                </c:pt>
                <c:pt idx="142">
                  <c:v>9</c:v>
                </c:pt>
                <c:pt idx="143">
                  <c:v>9</c:v>
                </c:pt>
                <c:pt idx="144">
                  <c:v>9</c:v>
                </c:pt>
                <c:pt idx="145">
                  <c:v>9</c:v>
                </c:pt>
                <c:pt idx="146">
                  <c:v>9</c:v>
                </c:pt>
                <c:pt idx="147">
                  <c:v>9</c:v>
                </c:pt>
                <c:pt idx="148">
                  <c:v>9</c:v>
                </c:pt>
                <c:pt idx="149">
                  <c:v>9</c:v>
                </c:pt>
                <c:pt idx="150">
                  <c:v>9</c:v>
                </c:pt>
                <c:pt idx="151">
                  <c:v>9</c:v>
                </c:pt>
                <c:pt idx="152">
                  <c:v>9</c:v>
                </c:pt>
                <c:pt idx="153">
                  <c:v>9</c:v>
                </c:pt>
                <c:pt idx="154">
                  <c:v>9</c:v>
                </c:pt>
                <c:pt idx="155">
                  <c:v>9</c:v>
                </c:pt>
                <c:pt idx="156">
                  <c:v>9</c:v>
                </c:pt>
                <c:pt idx="157">
                  <c:v>8</c:v>
                </c:pt>
                <c:pt idx="158">
                  <c:v>8</c:v>
                </c:pt>
                <c:pt idx="159">
                  <c:v>8</c:v>
                </c:pt>
                <c:pt idx="160">
                  <c:v>8</c:v>
                </c:pt>
                <c:pt idx="161">
                  <c:v>8</c:v>
                </c:pt>
                <c:pt idx="162">
                  <c:v>8</c:v>
                </c:pt>
                <c:pt idx="163">
                  <c:v>8</c:v>
                </c:pt>
                <c:pt idx="164">
                  <c:v>8</c:v>
                </c:pt>
                <c:pt idx="165">
                  <c:v>8</c:v>
                </c:pt>
                <c:pt idx="166">
                  <c:v>8</c:v>
                </c:pt>
                <c:pt idx="167">
                  <c:v>8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7</c:v>
                </c:pt>
                <c:pt idx="176">
                  <c:v>7</c:v>
                </c:pt>
                <c:pt idx="177">
                  <c:v>7</c:v>
                </c:pt>
                <c:pt idx="178">
                  <c:v>7</c:v>
                </c:pt>
                <c:pt idx="179">
                  <c:v>7</c:v>
                </c:pt>
                <c:pt idx="180">
                  <c:v>7</c:v>
                </c:pt>
                <c:pt idx="181">
                  <c:v>7</c:v>
                </c:pt>
                <c:pt idx="182">
                  <c:v>7</c:v>
                </c:pt>
                <c:pt idx="183">
                  <c:v>7</c:v>
                </c:pt>
                <c:pt idx="184">
                  <c:v>7</c:v>
                </c:pt>
                <c:pt idx="185">
                  <c:v>7</c:v>
                </c:pt>
                <c:pt idx="186">
                  <c:v>7</c:v>
                </c:pt>
                <c:pt idx="187">
                  <c:v>7</c:v>
                </c:pt>
                <c:pt idx="188">
                  <c:v>7</c:v>
                </c:pt>
                <c:pt idx="189">
                  <c:v>7</c:v>
                </c:pt>
                <c:pt idx="190">
                  <c:v>7</c:v>
                </c:pt>
                <c:pt idx="191">
                  <c:v>7</c:v>
                </c:pt>
                <c:pt idx="192">
                  <c:v>7</c:v>
                </c:pt>
                <c:pt idx="193">
                  <c:v>7</c:v>
                </c:pt>
                <c:pt idx="194">
                  <c:v>6</c:v>
                </c:pt>
                <c:pt idx="195">
                  <c:v>6</c:v>
                </c:pt>
                <c:pt idx="196">
                  <c:v>6</c:v>
                </c:pt>
                <c:pt idx="197">
                  <c:v>6</c:v>
                </c:pt>
                <c:pt idx="198">
                  <c:v>6</c:v>
                </c:pt>
                <c:pt idx="199">
                  <c:v>6</c:v>
                </c:pt>
                <c:pt idx="200">
                  <c:v>6</c:v>
                </c:pt>
                <c:pt idx="201">
                  <c:v>6</c:v>
                </c:pt>
                <c:pt idx="202">
                  <c:v>6</c:v>
                </c:pt>
                <c:pt idx="203">
                  <c:v>6</c:v>
                </c:pt>
                <c:pt idx="204">
                  <c:v>6</c:v>
                </c:pt>
                <c:pt idx="205">
                  <c:v>6</c:v>
                </c:pt>
                <c:pt idx="206">
                  <c:v>6</c:v>
                </c:pt>
                <c:pt idx="207">
                  <c:v>6</c:v>
                </c:pt>
                <c:pt idx="208">
                  <c:v>6</c:v>
                </c:pt>
                <c:pt idx="209">
                  <c:v>6</c:v>
                </c:pt>
                <c:pt idx="210">
                  <c:v>6</c:v>
                </c:pt>
                <c:pt idx="211">
                  <c:v>6</c:v>
                </c:pt>
                <c:pt idx="212">
                  <c:v>6</c:v>
                </c:pt>
                <c:pt idx="213">
                  <c:v>5</c:v>
                </c:pt>
                <c:pt idx="214">
                  <c:v>5</c:v>
                </c:pt>
                <c:pt idx="215">
                  <c:v>5</c:v>
                </c:pt>
                <c:pt idx="216">
                  <c:v>5</c:v>
                </c:pt>
                <c:pt idx="217">
                  <c:v>5</c:v>
                </c:pt>
                <c:pt idx="218">
                  <c:v>5</c:v>
                </c:pt>
                <c:pt idx="219">
                  <c:v>5</c:v>
                </c:pt>
                <c:pt idx="220">
                  <c:v>5</c:v>
                </c:pt>
                <c:pt idx="221">
                  <c:v>5</c:v>
                </c:pt>
                <c:pt idx="222">
                  <c:v>5</c:v>
                </c:pt>
                <c:pt idx="223">
                  <c:v>5</c:v>
                </c:pt>
                <c:pt idx="224">
                  <c:v>5</c:v>
                </c:pt>
                <c:pt idx="225">
                  <c:v>5</c:v>
                </c:pt>
                <c:pt idx="226">
                  <c:v>5</c:v>
                </c:pt>
                <c:pt idx="227">
                  <c:v>5</c:v>
                </c:pt>
                <c:pt idx="228">
                  <c:v>5</c:v>
                </c:pt>
                <c:pt idx="229">
                  <c:v>5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5</c:v>
                </c:pt>
                <c:pt idx="237">
                  <c:v>5</c:v>
                </c:pt>
                <c:pt idx="238">
                  <c:v>5</c:v>
                </c:pt>
                <c:pt idx="239">
                  <c:v>5</c:v>
                </c:pt>
                <c:pt idx="240">
                  <c:v>6</c:v>
                </c:pt>
                <c:pt idx="241">
                  <c:v>6</c:v>
                </c:pt>
                <c:pt idx="242">
                  <c:v>6</c:v>
                </c:pt>
                <c:pt idx="243">
                  <c:v>6</c:v>
                </c:pt>
                <c:pt idx="244">
                  <c:v>6</c:v>
                </c:pt>
                <c:pt idx="245">
                  <c:v>6</c:v>
                </c:pt>
                <c:pt idx="246">
                  <c:v>6</c:v>
                </c:pt>
                <c:pt idx="247">
                  <c:v>6</c:v>
                </c:pt>
                <c:pt idx="248">
                  <c:v>6</c:v>
                </c:pt>
                <c:pt idx="249">
                  <c:v>6</c:v>
                </c:pt>
                <c:pt idx="250">
                  <c:v>6</c:v>
                </c:pt>
                <c:pt idx="251">
                  <c:v>6</c:v>
                </c:pt>
                <c:pt idx="252">
                  <c:v>7</c:v>
                </c:pt>
                <c:pt idx="253">
                  <c:v>7</c:v>
                </c:pt>
                <c:pt idx="254">
                  <c:v>7</c:v>
                </c:pt>
                <c:pt idx="255">
                  <c:v>7</c:v>
                </c:pt>
                <c:pt idx="256">
                  <c:v>7</c:v>
                </c:pt>
                <c:pt idx="257">
                  <c:v>7</c:v>
                </c:pt>
                <c:pt idx="258">
                  <c:v>7</c:v>
                </c:pt>
                <c:pt idx="259">
                  <c:v>7</c:v>
                </c:pt>
                <c:pt idx="260">
                  <c:v>7</c:v>
                </c:pt>
                <c:pt idx="261">
                  <c:v>7</c:v>
                </c:pt>
                <c:pt idx="262">
                  <c:v>7</c:v>
                </c:pt>
                <c:pt idx="263">
                  <c:v>7</c:v>
                </c:pt>
                <c:pt idx="264">
                  <c:v>8</c:v>
                </c:pt>
                <c:pt idx="265">
                  <c:v>13</c:v>
                </c:pt>
                <c:pt idx="266">
                  <c:v>13</c:v>
                </c:pt>
                <c:pt idx="267">
                  <c:v>13</c:v>
                </c:pt>
                <c:pt idx="268">
                  <c:v>13</c:v>
                </c:pt>
                <c:pt idx="269">
                  <c:v>13</c:v>
                </c:pt>
                <c:pt idx="270">
                  <c:v>13</c:v>
                </c:pt>
                <c:pt idx="271">
                  <c:v>13</c:v>
                </c:pt>
                <c:pt idx="272">
                  <c:v>13</c:v>
                </c:pt>
                <c:pt idx="273">
                  <c:v>13</c:v>
                </c:pt>
                <c:pt idx="274">
                  <c:v>13</c:v>
                </c:pt>
                <c:pt idx="275">
                  <c:v>13</c:v>
                </c:pt>
                <c:pt idx="276">
                  <c:v>13</c:v>
                </c:pt>
                <c:pt idx="277">
                  <c:v>13</c:v>
                </c:pt>
                <c:pt idx="278">
                  <c:v>13</c:v>
                </c:pt>
                <c:pt idx="279">
                  <c:v>13</c:v>
                </c:pt>
                <c:pt idx="280">
                  <c:v>13</c:v>
                </c:pt>
                <c:pt idx="281">
                  <c:v>13</c:v>
                </c:pt>
                <c:pt idx="282">
                  <c:v>13</c:v>
                </c:pt>
                <c:pt idx="283">
                  <c:v>13</c:v>
                </c:pt>
                <c:pt idx="284">
                  <c:v>13</c:v>
                </c:pt>
                <c:pt idx="285">
                  <c:v>13</c:v>
                </c:pt>
                <c:pt idx="286">
                  <c:v>13</c:v>
                </c:pt>
                <c:pt idx="287">
                  <c:v>13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3</c:v>
                </c:pt>
                <c:pt idx="313">
                  <c:v>13</c:v>
                </c:pt>
                <c:pt idx="314">
                  <c:v>13</c:v>
                </c:pt>
                <c:pt idx="315">
                  <c:v>13</c:v>
                </c:pt>
                <c:pt idx="316">
                  <c:v>13</c:v>
                </c:pt>
                <c:pt idx="317">
                  <c:v>13</c:v>
                </c:pt>
                <c:pt idx="318">
                  <c:v>13</c:v>
                </c:pt>
                <c:pt idx="319">
                  <c:v>13</c:v>
                </c:pt>
                <c:pt idx="320">
                  <c:v>13</c:v>
                </c:pt>
                <c:pt idx="321">
                  <c:v>13</c:v>
                </c:pt>
                <c:pt idx="322">
                  <c:v>13</c:v>
                </c:pt>
                <c:pt idx="323">
                  <c:v>13</c:v>
                </c:pt>
                <c:pt idx="324">
                  <c:v>13</c:v>
                </c:pt>
                <c:pt idx="325">
                  <c:v>13</c:v>
                </c:pt>
                <c:pt idx="326">
                  <c:v>13</c:v>
                </c:pt>
                <c:pt idx="327">
                  <c:v>13</c:v>
                </c:pt>
                <c:pt idx="328">
                  <c:v>13</c:v>
                </c:pt>
                <c:pt idx="329">
                  <c:v>13</c:v>
                </c:pt>
                <c:pt idx="330">
                  <c:v>13</c:v>
                </c:pt>
                <c:pt idx="331">
                  <c:v>13</c:v>
                </c:pt>
                <c:pt idx="332">
                  <c:v>13</c:v>
                </c:pt>
                <c:pt idx="333">
                  <c:v>13</c:v>
                </c:pt>
                <c:pt idx="334">
                  <c:v>13</c:v>
                </c:pt>
                <c:pt idx="335">
                  <c:v>13</c:v>
                </c:pt>
                <c:pt idx="336">
                  <c:v>13</c:v>
                </c:pt>
                <c:pt idx="337">
                  <c:v>13</c:v>
                </c:pt>
                <c:pt idx="338">
                  <c:v>13</c:v>
                </c:pt>
                <c:pt idx="339">
                  <c:v>13</c:v>
                </c:pt>
                <c:pt idx="340">
                  <c:v>13</c:v>
                </c:pt>
                <c:pt idx="341">
                  <c:v>13</c:v>
                </c:pt>
                <c:pt idx="342">
                  <c:v>13</c:v>
                </c:pt>
                <c:pt idx="343">
                  <c:v>13</c:v>
                </c:pt>
                <c:pt idx="344">
                  <c:v>13</c:v>
                </c:pt>
                <c:pt idx="345">
                  <c:v>13</c:v>
                </c:pt>
                <c:pt idx="346">
                  <c:v>13</c:v>
                </c:pt>
                <c:pt idx="347">
                  <c:v>13</c:v>
                </c:pt>
                <c:pt idx="348">
                  <c:v>13</c:v>
                </c:pt>
                <c:pt idx="349">
                  <c:v>13</c:v>
                </c:pt>
                <c:pt idx="350">
                  <c:v>13</c:v>
                </c:pt>
                <c:pt idx="351">
                  <c:v>13</c:v>
                </c:pt>
                <c:pt idx="352">
                  <c:v>13</c:v>
                </c:pt>
                <c:pt idx="353">
                  <c:v>12</c:v>
                </c:pt>
                <c:pt idx="354">
                  <c:v>12</c:v>
                </c:pt>
                <c:pt idx="355">
                  <c:v>12</c:v>
                </c:pt>
                <c:pt idx="356">
                  <c:v>12</c:v>
                </c:pt>
                <c:pt idx="357">
                  <c:v>12</c:v>
                </c:pt>
                <c:pt idx="358">
                  <c:v>12</c:v>
                </c:pt>
                <c:pt idx="359">
                  <c:v>12</c:v>
                </c:pt>
                <c:pt idx="360">
                  <c:v>12</c:v>
                </c:pt>
                <c:pt idx="361">
                  <c:v>12</c:v>
                </c:pt>
                <c:pt idx="362">
                  <c:v>12</c:v>
                </c:pt>
                <c:pt idx="363">
                  <c:v>12</c:v>
                </c:pt>
                <c:pt idx="364">
                  <c:v>12</c:v>
                </c:pt>
                <c:pt idx="365">
                  <c:v>12</c:v>
                </c:pt>
                <c:pt idx="366">
                  <c:v>12</c:v>
                </c:pt>
                <c:pt idx="367">
                  <c:v>12</c:v>
                </c:pt>
                <c:pt idx="368">
                  <c:v>12</c:v>
                </c:pt>
                <c:pt idx="369">
                  <c:v>12</c:v>
                </c:pt>
                <c:pt idx="370">
                  <c:v>12</c:v>
                </c:pt>
                <c:pt idx="371">
                  <c:v>12</c:v>
                </c:pt>
                <c:pt idx="372">
                  <c:v>12</c:v>
                </c:pt>
                <c:pt idx="373">
                  <c:v>12</c:v>
                </c:pt>
                <c:pt idx="374">
                  <c:v>12</c:v>
                </c:pt>
                <c:pt idx="375">
                  <c:v>12</c:v>
                </c:pt>
                <c:pt idx="376">
                  <c:v>12</c:v>
                </c:pt>
                <c:pt idx="377">
                  <c:v>12</c:v>
                </c:pt>
                <c:pt idx="378">
                  <c:v>12</c:v>
                </c:pt>
                <c:pt idx="379">
                  <c:v>12</c:v>
                </c:pt>
                <c:pt idx="380">
                  <c:v>12</c:v>
                </c:pt>
                <c:pt idx="381">
                  <c:v>12</c:v>
                </c:pt>
                <c:pt idx="382">
                  <c:v>12</c:v>
                </c:pt>
                <c:pt idx="383">
                  <c:v>12</c:v>
                </c:pt>
                <c:pt idx="384">
                  <c:v>12</c:v>
                </c:pt>
                <c:pt idx="385">
                  <c:v>12</c:v>
                </c:pt>
                <c:pt idx="386">
                  <c:v>12</c:v>
                </c:pt>
                <c:pt idx="387">
                  <c:v>12</c:v>
                </c:pt>
                <c:pt idx="388">
                  <c:v>12</c:v>
                </c:pt>
                <c:pt idx="389">
                  <c:v>12</c:v>
                </c:pt>
                <c:pt idx="390">
                  <c:v>12</c:v>
                </c:pt>
                <c:pt idx="391">
                  <c:v>12</c:v>
                </c:pt>
                <c:pt idx="392">
                  <c:v>12</c:v>
                </c:pt>
                <c:pt idx="393">
                  <c:v>12</c:v>
                </c:pt>
                <c:pt idx="394">
                  <c:v>12</c:v>
                </c:pt>
                <c:pt idx="395">
                  <c:v>12</c:v>
                </c:pt>
                <c:pt idx="396">
                  <c:v>12</c:v>
                </c:pt>
                <c:pt idx="397">
                  <c:v>12</c:v>
                </c:pt>
                <c:pt idx="398">
                  <c:v>12</c:v>
                </c:pt>
                <c:pt idx="399">
                  <c:v>12</c:v>
                </c:pt>
                <c:pt idx="400">
                  <c:v>12</c:v>
                </c:pt>
                <c:pt idx="401">
                  <c:v>12</c:v>
                </c:pt>
                <c:pt idx="402">
                  <c:v>12</c:v>
                </c:pt>
                <c:pt idx="403">
                  <c:v>12</c:v>
                </c:pt>
                <c:pt idx="404">
                  <c:v>12</c:v>
                </c:pt>
                <c:pt idx="405">
                  <c:v>12</c:v>
                </c:pt>
                <c:pt idx="406">
                  <c:v>12</c:v>
                </c:pt>
                <c:pt idx="407">
                  <c:v>12</c:v>
                </c:pt>
                <c:pt idx="408">
                  <c:v>12</c:v>
                </c:pt>
                <c:pt idx="409">
                  <c:v>12</c:v>
                </c:pt>
                <c:pt idx="410">
                  <c:v>12</c:v>
                </c:pt>
                <c:pt idx="411">
                  <c:v>12</c:v>
                </c:pt>
                <c:pt idx="412">
                  <c:v>12</c:v>
                </c:pt>
                <c:pt idx="413">
                  <c:v>12</c:v>
                </c:pt>
                <c:pt idx="414">
                  <c:v>12</c:v>
                </c:pt>
                <c:pt idx="415">
                  <c:v>12</c:v>
                </c:pt>
                <c:pt idx="416">
                  <c:v>12</c:v>
                </c:pt>
                <c:pt idx="417">
                  <c:v>12</c:v>
                </c:pt>
                <c:pt idx="418">
                  <c:v>12</c:v>
                </c:pt>
                <c:pt idx="419">
                  <c:v>12</c:v>
                </c:pt>
                <c:pt idx="420">
                  <c:v>12</c:v>
                </c:pt>
                <c:pt idx="421">
                  <c:v>12</c:v>
                </c:pt>
                <c:pt idx="422">
                  <c:v>12</c:v>
                </c:pt>
                <c:pt idx="423">
                  <c:v>12</c:v>
                </c:pt>
                <c:pt idx="424">
                  <c:v>12</c:v>
                </c:pt>
                <c:pt idx="425">
                  <c:v>12</c:v>
                </c:pt>
                <c:pt idx="426">
                  <c:v>12</c:v>
                </c:pt>
                <c:pt idx="427">
                  <c:v>12</c:v>
                </c:pt>
                <c:pt idx="428">
                  <c:v>12</c:v>
                </c:pt>
                <c:pt idx="429">
                  <c:v>12</c:v>
                </c:pt>
                <c:pt idx="430">
                  <c:v>12</c:v>
                </c:pt>
                <c:pt idx="431">
                  <c:v>12</c:v>
                </c:pt>
                <c:pt idx="432">
                  <c:v>12</c:v>
                </c:pt>
                <c:pt idx="433">
                  <c:v>12</c:v>
                </c:pt>
                <c:pt idx="434">
                  <c:v>12</c:v>
                </c:pt>
                <c:pt idx="435">
                  <c:v>12</c:v>
                </c:pt>
                <c:pt idx="436">
                  <c:v>12</c:v>
                </c:pt>
                <c:pt idx="437">
                  <c:v>12</c:v>
                </c:pt>
                <c:pt idx="438">
                  <c:v>12</c:v>
                </c:pt>
                <c:pt idx="439">
                  <c:v>12</c:v>
                </c:pt>
                <c:pt idx="440">
                  <c:v>12</c:v>
                </c:pt>
                <c:pt idx="441">
                  <c:v>12</c:v>
                </c:pt>
                <c:pt idx="442">
                  <c:v>12</c:v>
                </c:pt>
                <c:pt idx="443">
                  <c:v>12</c:v>
                </c:pt>
                <c:pt idx="444">
                  <c:v>12</c:v>
                </c:pt>
                <c:pt idx="445">
                  <c:v>12</c:v>
                </c:pt>
                <c:pt idx="446">
                  <c:v>12</c:v>
                </c:pt>
                <c:pt idx="447">
                  <c:v>12</c:v>
                </c:pt>
                <c:pt idx="448">
                  <c:v>12</c:v>
                </c:pt>
                <c:pt idx="449">
                  <c:v>12</c:v>
                </c:pt>
                <c:pt idx="450">
                  <c:v>12</c:v>
                </c:pt>
                <c:pt idx="451">
                  <c:v>12</c:v>
                </c:pt>
                <c:pt idx="452">
                  <c:v>12</c:v>
                </c:pt>
                <c:pt idx="453">
                  <c:v>12</c:v>
                </c:pt>
                <c:pt idx="454">
                  <c:v>12</c:v>
                </c:pt>
                <c:pt idx="455">
                  <c:v>12</c:v>
                </c:pt>
                <c:pt idx="456">
                  <c:v>12</c:v>
                </c:pt>
                <c:pt idx="457">
                  <c:v>12</c:v>
                </c:pt>
                <c:pt idx="458">
                  <c:v>12</c:v>
                </c:pt>
                <c:pt idx="459">
                  <c:v>12</c:v>
                </c:pt>
                <c:pt idx="460">
                  <c:v>12</c:v>
                </c:pt>
                <c:pt idx="461">
                  <c:v>12</c:v>
                </c:pt>
                <c:pt idx="462">
                  <c:v>12</c:v>
                </c:pt>
                <c:pt idx="463">
                  <c:v>12</c:v>
                </c:pt>
                <c:pt idx="464">
                  <c:v>12</c:v>
                </c:pt>
                <c:pt idx="465">
                  <c:v>12</c:v>
                </c:pt>
                <c:pt idx="466">
                  <c:v>12</c:v>
                </c:pt>
                <c:pt idx="467">
                  <c:v>12</c:v>
                </c:pt>
                <c:pt idx="468">
                  <c:v>12</c:v>
                </c:pt>
                <c:pt idx="469">
                  <c:v>12</c:v>
                </c:pt>
                <c:pt idx="470">
                  <c:v>12</c:v>
                </c:pt>
                <c:pt idx="471">
                  <c:v>12</c:v>
                </c:pt>
                <c:pt idx="472">
                  <c:v>12</c:v>
                </c:pt>
                <c:pt idx="473">
                  <c:v>12</c:v>
                </c:pt>
                <c:pt idx="474">
                  <c:v>12</c:v>
                </c:pt>
                <c:pt idx="475">
                  <c:v>12</c:v>
                </c:pt>
                <c:pt idx="476">
                  <c:v>12</c:v>
                </c:pt>
                <c:pt idx="477">
                  <c:v>12</c:v>
                </c:pt>
                <c:pt idx="478">
                  <c:v>12</c:v>
                </c:pt>
                <c:pt idx="479">
                  <c:v>12</c:v>
                </c:pt>
                <c:pt idx="480">
                  <c:v>12</c:v>
                </c:pt>
                <c:pt idx="481">
                  <c:v>12</c:v>
                </c:pt>
                <c:pt idx="482">
                  <c:v>12</c:v>
                </c:pt>
                <c:pt idx="483">
                  <c:v>12</c:v>
                </c:pt>
                <c:pt idx="484">
                  <c:v>12</c:v>
                </c:pt>
                <c:pt idx="485">
                  <c:v>12</c:v>
                </c:pt>
                <c:pt idx="486">
                  <c:v>12</c:v>
                </c:pt>
                <c:pt idx="487">
                  <c:v>12</c:v>
                </c:pt>
                <c:pt idx="488">
                  <c:v>12</c:v>
                </c:pt>
                <c:pt idx="489">
                  <c:v>12</c:v>
                </c:pt>
                <c:pt idx="490">
                  <c:v>12</c:v>
                </c:pt>
                <c:pt idx="491">
                  <c:v>12</c:v>
                </c:pt>
                <c:pt idx="492">
                  <c:v>12</c:v>
                </c:pt>
                <c:pt idx="493">
                  <c:v>12</c:v>
                </c:pt>
                <c:pt idx="494">
                  <c:v>12</c:v>
                </c:pt>
                <c:pt idx="495">
                  <c:v>12</c:v>
                </c:pt>
                <c:pt idx="496">
                  <c:v>11</c:v>
                </c:pt>
                <c:pt idx="497">
                  <c:v>11</c:v>
                </c:pt>
                <c:pt idx="498">
                  <c:v>11</c:v>
                </c:pt>
                <c:pt idx="499">
                  <c:v>11</c:v>
                </c:pt>
                <c:pt idx="500">
                  <c:v>11</c:v>
                </c:pt>
                <c:pt idx="501">
                  <c:v>11</c:v>
                </c:pt>
                <c:pt idx="502">
                  <c:v>11</c:v>
                </c:pt>
                <c:pt idx="503">
                  <c:v>11</c:v>
                </c:pt>
                <c:pt idx="504">
                  <c:v>11</c:v>
                </c:pt>
                <c:pt idx="505">
                  <c:v>11</c:v>
                </c:pt>
                <c:pt idx="506">
                  <c:v>11</c:v>
                </c:pt>
                <c:pt idx="507">
                  <c:v>11</c:v>
                </c:pt>
                <c:pt idx="508">
                  <c:v>11</c:v>
                </c:pt>
                <c:pt idx="509">
                  <c:v>11</c:v>
                </c:pt>
                <c:pt idx="510">
                  <c:v>11</c:v>
                </c:pt>
                <c:pt idx="511">
                  <c:v>11</c:v>
                </c:pt>
                <c:pt idx="512">
                  <c:v>11</c:v>
                </c:pt>
                <c:pt idx="513">
                  <c:v>11</c:v>
                </c:pt>
                <c:pt idx="514">
                  <c:v>11</c:v>
                </c:pt>
                <c:pt idx="515">
                  <c:v>11</c:v>
                </c:pt>
                <c:pt idx="516">
                  <c:v>11</c:v>
                </c:pt>
                <c:pt idx="517">
                  <c:v>11</c:v>
                </c:pt>
                <c:pt idx="518">
                  <c:v>11</c:v>
                </c:pt>
                <c:pt idx="519">
                  <c:v>11</c:v>
                </c:pt>
                <c:pt idx="520">
                  <c:v>11</c:v>
                </c:pt>
                <c:pt idx="521">
                  <c:v>11</c:v>
                </c:pt>
                <c:pt idx="522">
                  <c:v>11</c:v>
                </c:pt>
                <c:pt idx="523">
                  <c:v>11</c:v>
                </c:pt>
                <c:pt idx="524">
                  <c:v>11</c:v>
                </c:pt>
                <c:pt idx="525">
                  <c:v>11</c:v>
                </c:pt>
                <c:pt idx="526">
                  <c:v>11</c:v>
                </c:pt>
                <c:pt idx="527">
                  <c:v>11</c:v>
                </c:pt>
                <c:pt idx="528">
                  <c:v>11</c:v>
                </c:pt>
                <c:pt idx="529">
                  <c:v>11</c:v>
                </c:pt>
                <c:pt idx="530">
                  <c:v>11</c:v>
                </c:pt>
                <c:pt idx="531">
                  <c:v>11</c:v>
                </c:pt>
                <c:pt idx="532">
                  <c:v>11</c:v>
                </c:pt>
                <c:pt idx="533">
                  <c:v>11</c:v>
                </c:pt>
                <c:pt idx="534">
                  <c:v>11</c:v>
                </c:pt>
                <c:pt idx="535">
                  <c:v>11</c:v>
                </c:pt>
                <c:pt idx="536">
                  <c:v>11</c:v>
                </c:pt>
                <c:pt idx="537">
                  <c:v>11</c:v>
                </c:pt>
                <c:pt idx="538">
                  <c:v>11</c:v>
                </c:pt>
                <c:pt idx="539">
                  <c:v>11</c:v>
                </c:pt>
                <c:pt idx="540">
                  <c:v>11</c:v>
                </c:pt>
                <c:pt idx="541">
                  <c:v>11</c:v>
                </c:pt>
                <c:pt idx="542">
                  <c:v>11</c:v>
                </c:pt>
                <c:pt idx="543">
                  <c:v>11</c:v>
                </c:pt>
                <c:pt idx="544">
                  <c:v>11</c:v>
                </c:pt>
                <c:pt idx="545">
                  <c:v>11</c:v>
                </c:pt>
                <c:pt idx="546">
                  <c:v>11</c:v>
                </c:pt>
                <c:pt idx="547">
                  <c:v>11</c:v>
                </c:pt>
                <c:pt idx="548">
                  <c:v>11</c:v>
                </c:pt>
                <c:pt idx="549">
                  <c:v>11</c:v>
                </c:pt>
                <c:pt idx="550">
                  <c:v>11</c:v>
                </c:pt>
                <c:pt idx="551">
                  <c:v>11</c:v>
                </c:pt>
                <c:pt idx="552">
                  <c:v>11</c:v>
                </c:pt>
                <c:pt idx="553">
                  <c:v>11</c:v>
                </c:pt>
                <c:pt idx="554">
                  <c:v>11</c:v>
                </c:pt>
                <c:pt idx="555">
                  <c:v>11</c:v>
                </c:pt>
                <c:pt idx="556">
                  <c:v>11</c:v>
                </c:pt>
                <c:pt idx="557">
                  <c:v>11</c:v>
                </c:pt>
                <c:pt idx="558">
                  <c:v>11</c:v>
                </c:pt>
                <c:pt idx="559">
                  <c:v>11</c:v>
                </c:pt>
                <c:pt idx="560">
                  <c:v>11</c:v>
                </c:pt>
                <c:pt idx="561">
                  <c:v>11</c:v>
                </c:pt>
                <c:pt idx="562">
                  <c:v>11</c:v>
                </c:pt>
                <c:pt idx="563">
                  <c:v>11</c:v>
                </c:pt>
                <c:pt idx="564">
                  <c:v>11</c:v>
                </c:pt>
                <c:pt idx="565">
                  <c:v>11</c:v>
                </c:pt>
                <c:pt idx="566">
                  <c:v>11</c:v>
                </c:pt>
                <c:pt idx="567">
                  <c:v>11</c:v>
                </c:pt>
                <c:pt idx="568">
                  <c:v>11</c:v>
                </c:pt>
                <c:pt idx="569">
                  <c:v>11</c:v>
                </c:pt>
                <c:pt idx="570">
                  <c:v>11</c:v>
                </c:pt>
                <c:pt idx="571">
                  <c:v>11</c:v>
                </c:pt>
                <c:pt idx="572">
                  <c:v>11</c:v>
                </c:pt>
                <c:pt idx="573">
                  <c:v>11</c:v>
                </c:pt>
                <c:pt idx="574">
                  <c:v>11</c:v>
                </c:pt>
                <c:pt idx="575">
                  <c:v>11</c:v>
                </c:pt>
                <c:pt idx="576">
                  <c:v>11</c:v>
                </c:pt>
                <c:pt idx="577">
                  <c:v>11</c:v>
                </c:pt>
                <c:pt idx="578">
                  <c:v>11</c:v>
                </c:pt>
                <c:pt idx="579">
                  <c:v>11</c:v>
                </c:pt>
                <c:pt idx="580">
                  <c:v>11</c:v>
                </c:pt>
                <c:pt idx="581">
                  <c:v>11</c:v>
                </c:pt>
                <c:pt idx="582">
                  <c:v>11</c:v>
                </c:pt>
                <c:pt idx="583">
                  <c:v>11</c:v>
                </c:pt>
                <c:pt idx="584">
                  <c:v>11</c:v>
                </c:pt>
                <c:pt idx="585">
                  <c:v>11</c:v>
                </c:pt>
                <c:pt idx="586">
                  <c:v>11</c:v>
                </c:pt>
                <c:pt idx="587">
                  <c:v>11</c:v>
                </c:pt>
                <c:pt idx="588">
                  <c:v>11</c:v>
                </c:pt>
                <c:pt idx="589">
                  <c:v>11</c:v>
                </c:pt>
                <c:pt idx="590">
                  <c:v>11</c:v>
                </c:pt>
                <c:pt idx="591">
                  <c:v>11</c:v>
                </c:pt>
                <c:pt idx="592">
                  <c:v>11</c:v>
                </c:pt>
                <c:pt idx="593">
                  <c:v>11</c:v>
                </c:pt>
                <c:pt idx="594">
                  <c:v>11</c:v>
                </c:pt>
                <c:pt idx="595">
                  <c:v>11</c:v>
                </c:pt>
                <c:pt idx="596">
                  <c:v>11</c:v>
                </c:pt>
                <c:pt idx="597">
                  <c:v>11</c:v>
                </c:pt>
                <c:pt idx="598">
                  <c:v>11</c:v>
                </c:pt>
                <c:pt idx="599">
                  <c:v>11</c:v>
                </c:pt>
                <c:pt idx="600">
                  <c:v>11</c:v>
                </c:pt>
                <c:pt idx="601">
                  <c:v>11</c:v>
                </c:pt>
                <c:pt idx="602">
                  <c:v>11</c:v>
                </c:pt>
                <c:pt idx="603">
                  <c:v>11</c:v>
                </c:pt>
                <c:pt idx="604">
                  <c:v>11</c:v>
                </c:pt>
                <c:pt idx="605">
                  <c:v>11</c:v>
                </c:pt>
                <c:pt idx="606">
                  <c:v>11</c:v>
                </c:pt>
                <c:pt idx="607">
                  <c:v>11</c:v>
                </c:pt>
                <c:pt idx="608">
                  <c:v>11</c:v>
                </c:pt>
                <c:pt idx="609">
                  <c:v>11</c:v>
                </c:pt>
                <c:pt idx="610">
                  <c:v>11</c:v>
                </c:pt>
                <c:pt idx="611">
                  <c:v>11</c:v>
                </c:pt>
                <c:pt idx="612">
                  <c:v>11</c:v>
                </c:pt>
                <c:pt idx="613">
                  <c:v>11</c:v>
                </c:pt>
                <c:pt idx="614">
                  <c:v>11</c:v>
                </c:pt>
                <c:pt idx="615">
                  <c:v>11</c:v>
                </c:pt>
                <c:pt idx="616">
                  <c:v>11</c:v>
                </c:pt>
                <c:pt idx="617">
                  <c:v>11</c:v>
                </c:pt>
                <c:pt idx="618">
                  <c:v>11</c:v>
                </c:pt>
                <c:pt idx="619">
                  <c:v>11</c:v>
                </c:pt>
                <c:pt idx="620">
                  <c:v>11</c:v>
                </c:pt>
                <c:pt idx="621">
                  <c:v>11</c:v>
                </c:pt>
                <c:pt idx="622">
                  <c:v>11</c:v>
                </c:pt>
                <c:pt idx="623">
                  <c:v>11</c:v>
                </c:pt>
                <c:pt idx="624">
                  <c:v>11</c:v>
                </c:pt>
                <c:pt idx="625">
                  <c:v>11</c:v>
                </c:pt>
                <c:pt idx="626">
                  <c:v>11</c:v>
                </c:pt>
                <c:pt idx="627">
                  <c:v>11</c:v>
                </c:pt>
                <c:pt idx="628">
                  <c:v>11</c:v>
                </c:pt>
                <c:pt idx="629">
                  <c:v>11</c:v>
                </c:pt>
                <c:pt idx="630">
                  <c:v>11</c:v>
                </c:pt>
                <c:pt idx="631">
                  <c:v>11</c:v>
                </c:pt>
                <c:pt idx="632">
                  <c:v>11</c:v>
                </c:pt>
                <c:pt idx="633">
                  <c:v>11</c:v>
                </c:pt>
                <c:pt idx="634">
                  <c:v>11</c:v>
                </c:pt>
                <c:pt idx="635">
                  <c:v>11</c:v>
                </c:pt>
                <c:pt idx="636">
                  <c:v>11</c:v>
                </c:pt>
                <c:pt idx="637">
                  <c:v>11</c:v>
                </c:pt>
                <c:pt idx="638">
                  <c:v>11</c:v>
                </c:pt>
                <c:pt idx="639">
                  <c:v>11</c:v>
                </c:pt>
                <c:pt idx="640">
                  <c:v>11</c:v>
                </c:pt>
                <c:pt idx="641">
                  <c:v>11</c:v>
                </c:pt>
                <c:pt idx="642">
                  <c:v>11</c:v>
                </c:pt>
                <c:pt idx="643">
                  <c:v>11</c:v>
                </c:pt>
                <c:pt idx="644">
                  <c:v>11</c:v>
                </c:pt>
                <c:pt idx="645">
                  <c:v>11</c:v>
                </c:pt>
                <c:pt idx="646">
                  <c:v>11</c:v>
                </c:pt>
                <c:pt idx="647">
                  <c:v>11</c:v>
                </c:pt>
                <c:pt idx="648">
                  <c:v>11</c:v>
                </c:pt>
                <c:pt idx="649">
                  <c:v>11</c:v>
                </c:pt>
                <c:pt idx="650">
                  <c:v>11</c:v>
                </c:pt>
                <c:pt idx="651">
                  <c:v>11</c:v>
                </c:pt>
                <c:pt idx="652">
                  <c:v>11</c:v>
                </c:pt>
                <c:pt idx="653">
                  <c:v>11</c:v>
                </c:pt>
                <c:pt idx="654">
                  <c:v>11</c:v>
                </c:pt>
                <c:pt idx="655">
                  <c:v>11</c:v>
                </c:pt>
                <c:pt idx="656">
                  <c:v>11</c:v>
                </c:pt>
                <c:pt idx="657">
                  <c:v>11</c:v>
                </c:pt>
                <c:pt idx="658">
                  <c:v>11</c:v>
                </c:pt>
                <c:pt idx="659">
                  <c:v>11</c:v>
                </c:pt>
                <c:pt idx="660">
                  <c:v>11</c:v>
                </c:pt>
                <c:pt idx="661">
                  <c:v>11</c:v>
                </c:pt>
                <c:pt idx="662">
                  <c:v>11</c:v>
                </c:pt>
                <c:pt idx="663">
                  <c:v>11</c:v>
                </c:pt>
                <c:pt idx="664">
                  <c:v>11</c:v>
                </c:pt>
                <c:pt idx="665">
                  <c:v>11</c:v>
                </c:pt>
                <c:pt idx="666">
                  <c:v>11</c:v>
                </c:pt>
                <c:pt idx="667">
                  <c:v>11</c:v>
                </c:pt>
                <c:pt idx="668">
                  <c:v>11</c:v>
                </c:pt>
                <c:pt idx="669">
                  <c:v>11</c:v>
                </c:pt>
                <c:pt idx="670">
                  <c:v>11</c:v>
                </c:pt>
                <c:pt idx="671">
                  <c:v>11</c:v>
                </c:pt>
                <c:pt idx="672">
                  <c:v>11</c:v>
                </c:pt>
                <c:pt idx="673">
                  <c:v>11</c:v>
                </c:pt>
                <c:pt idx="674">
                  <c:v>11</c:v>
                </c:pt>
                <c:pt idx="675">
                  <c:v>11</c:v>
                </c:pt>
                <c:pt idx="676">
                  <c:v>11</c:v>
                </c:pt>
                <c:pt idx="677">
                  <c:v>11</c:v>
                </c:pt>
                <c:pt idx="678">
                  <c:v>11</c:v>
                </c:pt>
                <c:pt idx="679">
                  <c:v>11</c:v>
                </c:pt>
                <c:pt idx="680">
                  <c:v>11</c:v>
                </c:pt>
                <c:pt idx="681">
                  <c:v>11</c:v>
                </c:pt>
                <c:pt idx="682">
                  <c:v>11</c:v>
                </c:pt>
                <c:pt idx="683">
                  <c:v>11</c:v>
                </c:pt>
                <c:pt idx="684">
                  <c:v>11</c:v>
                </c:pt>
                <c:pt idx="685">
                  <c:v>11</c:v>
                </c:pt>
                <c:pt idx="686">
                  <c:v>11</c:v>
                </c:pt>
                <c:pt idx="687">
                  <c:v>11</c:v>
                </c:pt>
                <c:pt idx="688">
                  <c:v>11</c:v>
                </c:pt>
                <c:pt idx="689">
                  <c:v>11</c:v>
                </c:pt>
                <c:pt idx="690">
                  <c:v>11</c:v>
                </c:pt>
                <c:pt idx="691">
                  <c:v>10</c:v>
                </c:pt>
                <c:pt idx="692">
                  <c:v>10</c:v>
                </c:pt>
                <c:pt idx="693">
                  <c:v>10</c:v>
                </c:pt>
                <c:pt idx="694">
                  <c:v>10</c:v>
                </c:pt>
                <c:pt idx="695">
                  <c:v>10</c:v>
                </c:pt>
                <c:pt idx="696">
                  <c:v>10</c:v>
                </c:pt>
                <c:pt idx="697">
                  <c:v>10</c:v>
                </c:pt>
                <c:pt idx="698">
                  <c:v>10</c:v>
                </c:pt>
                <c:pt idx="699">
                  <c:v>10</c:v>
                </c:pt>
                <c:pt idx="700">
                  <c:v>10</c:v>
                </c:pt>
                <c:pt idx="701">
                  <c:v>10</c:v>
                </c:pt>
                <c:pt idx="702">
                  <c:v>10</c:v>
                </c:pt>
                <c:pt idx="703">
                  <c:v>10</c:v>
                </c:pt>
                <c:pt idx="704">
                  <c:v>10</c:v>
                </c:pt>
                <c:pt idx="705">
                  <c:v>10</c:v>
                </c:pt>
                <c:pt idx="706">
                  <c:v>10</c:v>
                </c:pt>
                <c:pt idx="707">
                  <c:v>10</c:v>
                </c:pt>
                <c:pt idx="708">
                  <c:v>10</c:v>
                </c:pt>
                <c:pt idx="709">
                  <c:v>10</c:v>
                </c:pt>
                <c:pt idx="710">
                  <c:v>10</c:v>
                </c:pt>
                <c:pt idx="711">
                  <c:v>10</c:v>
                </c:pt>
                <c:pt idx="712">
                  <c:v>10</c:v>
                </c:pt>
                <c:pt idx="713">
                  <c:v>10</c:v>
                </c:pt>
                <c:pt idx="714">
                  <c:v>10</c:v>
                </c:pt>
                <c:pt idx="715">
                  <c:v>10</c:v>
                </c:pt>
                <c:pt idx="716">
                  <c:v>10</c:v>
                </c:pt>
                <c:pt idx="717">
                  <c:v>10</c:v>
                </c:pt>
                <c:pt idx="718">
                  <c:v>10</c:v>
                </c:pt>
                <c:pt idx="719">
                  <c:v>10</c:v>
                </c:pt>
                <c:pt idx="720">
                  <c:v>10</c:v>
                </c:pt>
                <c:pt idx="721">
                  <c:v>10</c:v>
                </c:pt>
                <c:pt idx="722">
                  <c:v>10</c:v>
                </c:pt>
                <c:pt idx="723">
                  <c:v>10</c:v>
                </c:pt>
                <c:pt idx="724">
                  <c:v>10</c:v>
                </c:pt>
                <c:pt idx="725">
                  <c:v>10</c:v>
                </c:pt>
                <c:pt idx="726">
                  <c:v>10</c:v>
                </c:pt>
                <c:pt idx="727">
                  <c:v>10</c:v>
                </c:pt>
                <c:pt idx="728">
                  <c:v>10</c:v>
                </c:pt>
                <c:pt idx="729">
                  <c:v>10</c:v>
                </c:pt>
                <c:pt idx="730">
                  <c:v>10</c:v>
                </c:pt>
                <c:pt idx="731">
                  <c:v>10</c:v>
                </c:pt>
                <c:pt idx="732">
                  <c:v>10</c:v>
                </c:pt>
                <c:pt idx="733">
                  <c:v>10</c:v>
                </c:pt>
                <c:pt idx="734">
                  <c:v>10</c:v>
                </c:pt>
                <c:pt idx="735">
                  <c:v>10</c:v>
                </c:pt>
                <c:pt idx="736">
                  <c:v>10</c:v>
                </c:pt>
                <c:pt idx="737">
                  <c:v>10</c:v>
                </c:pt>
                <c:pt idx="738">
                  <c:v>10</c:v>
                </c:pt>
                <c:pt idx="739">
                  <c:v>10</c:v>
                </c:pt>
                <c:pt idx="740">
                  <c:v>10</c:v>
                </c:pt>
                <c:pt idx="741">
                  <c:v>10</c:v>
                </c:pt>
                <c:pt idx="742">
                  <c:v>10</c:v>
                </c:pt>
                <c:pt idx="743">
                  <c:v>10</c:v>
                </c:pt>
                <c:pt idx="744">
                  <c:v>10</c:v>
                </c:pt>
                <c:pt idx="745">
                  <c:v>10</c:v>
                </c:pt>
                <c:pt idx="746">
                  <c:v>10</c:v>
                </c:pt>
                <c:pt idx="747">
                  <c:v>10</c:v>
                </c:pt>
                <c:pt idx="748">
                  <c:v>10</c:v>
                </c:pt>
                <c:pt idx="749">
                  <c:v>10</c:v>
                </c:pt>
                <c:pt idx="750">
                  <c:v>10</c:v>
                </c:pt>
                <c:pt idx="751">
                  <c:v>10</c:v>
                </c:pt>
                <c:pt idx="752">
                  <c:v>10</c:v>
                </c:pt>
                <c:pt idx="753">
                  <c:v>10</c:v>
                </c:pt>
                <c:pt idx="754">
                  <c:v>10</c:v>
                </c:pt>
                <c:pt idx="755">
                  <c:v>10</c:v>
                </c:pt>
                <c:pt idx="756">
                  <c:v>10</c:v>
                </c:pt>
                <c:pt idx="757">
                  <c:v>10</c:v>
                </c:pt>
                <c:pt idx="758">
                  <c:v>10</c:v>
                </c:pt>
                <c:pt idx="759">
                  <c:v>10</c:v>
                </c:pt>
                <c:pt idx="760">
                  <c:v>10</c:v>
                </c:pt>
                <c:pt idx="761">
                  <c:v>10</c:v>
                </c:pt>
                <c:pt idx="762">
                  <c:v>10</c:v>
                </c:pt>
                <c:pt idx="763">
                  <c:v>10</c:v>
                </c:pt>
                <c:pt idx="764">
                  <c:v>10</c:v>
                </c:pt>
                <c:pt idx="765">
                  <c:v>10</c:v>
                </c:pt>
                <c:pt idx="766">
                  <c:v>10</c:v>
                </c:pt>
                <c:pt idx="767">
                  <c:v>10</c:v>
                </c:pt>
                <c:pt idx="768">
                  <c:v>10</c:v>
                </c:pt>
                <c:pt idx="769">
                  <c:v>10</c:v>
                </c:pt>
                <c:pt idx="770">
                  <c:v>10</c:v>
                </c:pt>
                <c:pt idx="771">
                  <c:v>10</c:v>
                </c:pt>
                <c:pt idx="772">
                  <c:v>10</c:v>
                </c:pt>
                <c:pt idx="773">
                  <c:v>10</c:v>
                </c:pt>
                <c:pt idx="774">
                  <c:v>10</c:v>
                </c:pt>
                <c:pt idx="775">
                  <c:v>10</c:v>
                </c:pt>
                <c:pt idx="776">
                  <c:v>10</c:v>
                </c:pt>
                <c:pt idx="777">
                  <c:v>10</c:v>
                </c:pt>
                <c:pt idx="778">
                  <c:v>10</c:v>
                </c:pt>
                <c:pt idx="779">
                  <c:v>10</c:v>
                </c:pt>
                <c:pt idx="780">
                  <c:v>10</c:v>
                </c:pt>
                <c:pt idx="781">
                  <c:v>10</c:v>
                </c:pt>
                <c:pt idx="782">
                  <c:v>10</c:v>
                </c:pt>
                <c:pt idx="783">
                  <c:v>10</c:v>
                </c:pt>
                <c:pt idx="784">
                  <c:v>10</c:v>
                </c:pt>
                <c:pt idx="785">
                  <c:v>10</c:v>
                </c:pt>
                <c:pt idx="786">
                  <c:v>10</c:v>
                </c:pt>
                <c:pt idx="787">
                  <c:v>10</c:v>
                </c:pt>
                <c:pt idx="788">
                  <c:v>10</c:v>
                </c:pt>
                <c:pt idx="789">
                  <c:v>10</c:v>
                </c:pt>
                <c:pt idx="790">
                  <c:v>10</c:v>
                </c:pt>
                <c:pt idx="791">
                  <c:v>10</c:v>
                </c:pt>
                <c:pt idx="792">
                  <c:v>10</c:v>
                </c:pt>
                <c:pt idx="793">
                  <c:v>10</c:v>
                </c:pt>
                <c:pt idx="794">
                  <c:v>10</c:v>
                </c:pt>
                <c:pt idx="795">
                  <c:v>10</c:v>
                </c:pt>
                <c:pt idx="796">
                  <c:v>10</c:v>
                </c:pt>
                <c:pt idx="797">
                  <c:v>10</c:v>
                </c:pt>
                <c:pt idx="798">
                  <c:v>10</c:v>
                </c:pt>
                <c:pt idx="799">
                  <c:v>10</c:v>
                </c:pt>
                <c:pt idx="800">
                  <c:v>10</c:v>
                </c:pt>
                <c:pt idx="801">
                  <c:v>10</c:v>
                </c:pt>
                <c:pt idx="802">
                  <c:v>10</c:v>
                </c:pt>
                <c:pt idx="803">
                  <c:v>10</c:v>
                </c:pt>
                <c:pt idx="804">
                  <c:v>10</c:v>
                </c:pt>
                <c:pt idx="805">
                  <c:v>10</c:v>
                </c:pt>
                <c:pt idx="806">
                  <c:v>10</c:v>
                </c:pt>
                <c:pt idx="807">
                  <c:v>10</c:v>
                </c:pt>
                <c:pt idx="808">
                  <c:v>10</c:v>
                </c:pt>
                <c:pt idx="809">
                  <c:v>10</c:v>
                </c:pt>
                <c:pt idx="810">
                  <c:v>10</c:v>
                </c:pt>
                <c:pt idx="811">
                  <c:v>10</c:v>
                </c:pt>
                <c:pt idx="812">
                  <c:v>10</c:v>
                </c:pt>
                <c:pt idx="813">
                  <c:v>10</c:v>
                </c:pt>
                <c:pt idx="814">
                  <c:v>10</c:v>
                </c:pt>
                <c:pt idx="815">
                  <c:v>10</c:v>
                </c:pt>
                <c:pt idx="816">
                  <c:v>10</c:v>
                </c:pt>
                <c:pt idx="817">
                  <c:v>10</c:v>
                </c:pt>
                <c:pt idx="818">
                  <c:v>10</c:v>
                </c:pt>
                <c:pt idx="819">
                  <c:v>10</c:v>
                </c:pt>
                <c:pt idx="820">
                  <c:v>10</c:v>
                </c:pt>
                <c:pt idx="821">
                  <c:v>10</c:v>
                </c:pt>
                <c:pt idx="822">
                  <c:v>10</c:v>
                </c:pt>
                <c:pt idx="823">
                  <c:v>10</c:v>
                </c:pt>
                <c:pt idx="824">
                  <c:v>10</c:v>
                </c:pt>
                <c:pt idx="825">
                  <c:v>10</c:v>
                </c:pt>
                <c:pt idx="826">
                  <c:v>10</c:v>
                </c:pt>
                <c:pt idx="827">
                  <c:v>10</c:v>
                </c:pt>
                <c:pt idx="828">
                  <c:v>10</c:v>
                </c:pt>
                <c:pt idx="829">
                  <c:v>10</c:v>
                </c:pt>
                <c:pt idx="830">
                  <c:v>10</c:v>
                </c:pt>
                <c:pt idx="831">
                  <c:v>10</c:v>
                </c:pt>
                <c:pt idx="832">
                  <c:v>10</c:v>
                </c:pt>
                <c:pt idx="833">
                  <c:v>10</c:v>
                </c:pt>
                <c:pt idx="834">
                  <c:v>10</c:v>
                </c:pt>
                <c:pt idx="835">
                  <c:v>10</c:v>
                </c:pt>
                <c:pt idx="836">
                  <c:v>10</c:v>
                </c:pt>
                <c:pt idx="837">
                  <c:v>10</c:v>
                </c:pt>
                <c:pt idx="838">
                  <c:v>10</c:v>
                </c:pt>
                <c:pt idx="839">
                  <c:v>10</c:v>
                </c:pt>
                <c:pt idx="840">
                  <c:v>10</c:v>
                </c:pt>
                <c:pt idx="841">
                  <c:v>10</c:v>
                </c:pt>
                <c:pt idx="842">
                  <c:v>10</c:v>
                </c:pt>
                <c:pt idx="843">
                  <c:v>10</c:v>
                </c:pt>
                <c:pt idx="844">
                  <c:v>10</c:v>
                </c:pt>
                <c:pt idx="845">
                  <c:v>10</c:v>
                </c:pt>
                <c:pt idx="846">
                  <c:v>10</c:v>
                </c:pt>
                <c:pt idx="847">
                  <c:v>10</c:v>
                </c:pt>
                <c:pt idx="848">
                  <c:v>10</c:v>
                </c:pt>
                <c:pt idx="849">
                  <c:v>10</c:v>
                </c:pt>
                <c:pt idx="850">
                  <c:v>10</c:v>
                </c:pt>
                <c:pt idx="851">
                  <c:v>10</c:v>
                </c:pt>
                <c:pt idx="852">
                  <c:v>10</c:v>
                </c:pt>
                <c:pt idx="853">
                  <c:v>10</c:v>
                </c:pt>
                <c:pt idx="854">
                  <c:v>10</c:v>
                </c:pt>
                <c:pt idx="855">
                  <c:v>10</c:v>
                </c:pt>
                <c:pt idx="856">
                  <c:v>10</c:v>
                </c:pt>
                <c:pt idx="857">
                  <c:v>10</c:v>
                </c:pt>
                <c:pt idx="858">
                  <c:v>10</c:v>
                </c:pt>
                <c:pt idx="859">
                  <c:v>10</c:v>
                </c:pt>
                <c:pt idx="860">
                  <c:v>10</c:v>
                </c:pt>
                <c:pt idx="861">
                  <c:v>10</c:v>
                </c:pt>
                <c:pt idx="862">
                  <c:v>10</c:v>
                </c:pt>
                <c:pt idx="863">
                  <c:v>1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9</c:v>
                </c:pt>
                <c:pt idx="1211">
                  <c:v>9</c:v>
                </c:pt>
                <c:pt idx="1212">
                  <c:v>9</c:v>
                </c:pt>
                <c:pt idx="1213">
                  <c:v>9</c:v>
                </c:pt>
                <c:pt idx="1214">
                  <c:v>9</c:v>
                </c:pt>
                <c:pt idx="1215">
                  <c:v>9</c:v>
                </c:pt>
                <c:pt idx="1216">
                  <c:v>9</c:v>
                </c:pt>
                <c:pt idx="1217">
                  <c:v>9</c:v>
                </c:pt>
                <c:pt idx="1218">
                  <c:v>9</c:v>
                </c:pt>
                <c:pt idx="1219">
                  <c:v>9</c:v>
                </c:pt>
                <c:pt idx="1220">
                  <c:v>9</c:v>
                </c:pt>
                <c:pt idx="1221">
                  <c:v>9</c:v>
                </c:pt>
                <c:pt idx="1222">
                  <c:v>9</c:v>
                </c:pt>
                <c:pt idx="1223">
                  <c:v>9</c:v>
                </c:pt>
                <c:pt idx="1224">
                  <c:v>9</c:v>
                </c:pt>
                <c:pt idx="1225">
                  <c:v>9</c:v>
                </c:pt>
                <c:pt idx="1226">
                  <c:v>9</c:v>
                </c:pt>
                <c:pt idx="1227">
                  <c:v>9</c:v>
                </c:pt>
                <c:pt idx="1228">
                  <c:v>9</c:v>
                </c:pt>
                <c:pt idx="1229">
                  <c:v>9</c:v>
                </c:pt>
                <c:pt idx="1230">
                  <c:v>9</c:v>
                </c:pt>
                <c:pt idx="1231">
                  <c:v>9</c:v>
                </c:pt>
                <c:pt idx="1232">
                  <c:v>9</c:v>
                </c:pt>
                <c:pt idx="1233">
                  <c:v>9</c:v>
                </c:pt>
                <c:pt idx="1234">
                  <c:v>9</c:v>
                </c:pt>
                <c:pt idx="1235">
                  <c:v>9</c:v>
                </c:pt>
                <c:pt idx="1236">
                  <c:v>9</c:v>
                </c:pt>
                <c:pt idx="1237">
                  <c:v>9</c:v>
                </c:pt>
                <c:pt idx="1238">
                  <c:v>9</c:v>
                </c:pt>
                <c:pt idx="1239">
                  <c:v>9</c:v>
                </c:pt>
                <c:pt idx="1240">
                  <c:v>9</c:v>
                </c:pt>
                <c:pt idx="1241">
                  <c:v>9</c:v>
                </c:pt>
                <c:pt idx="1242">
                  <c:v>9</c:v>
                </c:pt>
                <c:pt idx="1243">
                  <c:v>9</c:v>
                </c:pt>
                <c:pt idx="1244">
                  <c:v>9</c:v>
                </c:pt>
                <c:pt idx="1245">
                  <c:v>8</c:v>
                </c:pt>
                <c:pt idx="1246">
                  <c:v>8</c:v>
                </c:pt>
                <c:pt idx="1247">
                  <c:v>8</c:v>
                </c:pt>
                <c:pt idx="1248">
                  <c:v>8</c:v>
                </c:pt>
                <c:pt idx="1249">
                  <c:v>8</c:v>
                </c:pt>
                <c:pt idx="1250">
                  <c:v>8</c:v>
                </c:pt>
                <c:pt idx="1251">
                  <c:v>8</c:v>
                </c:pt>
                <c:pt idx="1252">
                  <c:v>8</c:v>
                </c:pt>
                <c:pt idx="1253">
                  <c:v>8</c:v>
                </c:pt>
                <c:pt idx="1254">
                  <c:v>8</c:v>
                </c:pt>
                <c:pt idx="1255">
                  <c:v>8</c:v>
                </c:pt>
                <c:pt idx="1256">
                  <c:v>8</c:v>
                </c:pt>
                <c:pt idx="1257">
                  <c:v>8</c:v>
                </c:pt>
                <c:pt idx="1258">
                  <c:v>8</c:v>
                </c:pt>
                <c:pt idx="1259">
                  <c:v>8</c:v>
                </c:pt>
                <c:pt idx="1260">
                  <c:v>8</c:v>
                </c:pt>
                <c:pt idx="1261">
                  <c:v>8</c:v>
                </c:pt>
                <c:pt idx="1262">
                  <c:v>8</c:v>
                </c:pt>
                <c:pt idx="1263">
                  <c:v>8</c:v>
                </c:pt>
                <c:pt idx="1264">
                  <c:v>8</c:v>
                </c:pt>
                <c:pt idx="1265">
                  <c:v>8</c:v>
                </c:pt>
                <c:pt idx="1266">
                  <c:v>8</c:v>
                </c:pt>
                <c:pt idx="1267">
                  <c:v>8</c:v>
                </c:pt>
                <c:pt idx="1268">
                  <c:v>8</c:v>
                </c:pt>
                <c:pt idx="1269">
                  <c:v>8</c:v>
                </c:pt>
                <c:pt idx="1270">
                  <c:v>8</c:v>
                </c:pt>
                <c:pt idx="1271">
                  <c:v>8</c:v>
                </c:pt>
                <c:pt idx="1272">
                  <c:v>8</c:v>
                </c:pt>
                <c:pt idx="1273">
                  <c:v>8</c:v>
                </c:pt>
                <c:pt idx="1274">
                  <c:v>8</c:v>
                </c:pt>
                <c:pt idx="1275">
                  <c:v>8</c:v>
                </c:pt>
                <c:pt idx="1276">
                  <c:v>8</c:v>
                </c:pt>
                <c:pt idx="1277">
                  <c:v>8</c:v>
                </c:pt>
                <c:pt idx="1278">
                  <c:v>8</c:v>
                </c:pt>
                <c:pt idx="1279">
                  <c:v>8</c:v>
                </c:pt>
                <c:pt idx="1280">
                  <c:v>8</c:v>
                </c:pt>
                <c:pt idx="1281">
                  <c:v>8</c:v>
                </c:pt>
                <c:pt idx="1282">
                  <c:v>8</c:v>
                </c:pt>
                <c:pt idx="1283">
                  <c:v>8</c:v>
                </c:pt>
                <c:pt idx="1284">
                  <c:v>8</c:v>
                </c:pt>
                <c:pt idx="1285">
                  <c:v>8</c:v>
                </c:pt>
                <c:pt idx="1286">
                  <c:v>8</c:v>
                </c:pt>
                <c:pt idx="1287">
                  <c:v>8</c:v>
                </c:pt>
                <c:pt idx="1288">
                  <c:v>8</c:v>
                </c:pt>
                <c:pt idx="1289">
                  <c:v>8</c:v>
                </c:pt>
                <c:pt idx="1290">
                  <c:v>8</c:v>
                </c:pt>
                <c:pt idx="1291">
                  <c:v>8</c:v>
                </c:pt>
                <c:pt idx="1292">
                  <c:v>8</c:v>
                </c:pt>
                <c:pt idx="1293">
                  <c:v>8</c:v>
                </c:pt>
                <c:pt idx="1294">
                  <c:v>8</c:v>
                </c:pt>
                <c:pt idx="1295">
                  <c:v>8</c:v>
                </c:pt>
                <c:pt idx="1296">
                  <c:v>8</c:v>
                </c:pt>
                <c:pt idx="1297">
                  <c:v>8</c:v>
                </c:pt>
                <c:pt idx="1298">
                  <c:v>8</c:v>
                </c:pt>
                <c:pt idx="1299">
                  <c:v>8</c:v>
                </c:pt>
                <c:pt idx="1300">
                  <c:v>8</c:v>
                </c:pt>
                <c:pt idx="1301">
                  <c:v>8</c:v>
                </c:pt>
                <c:pt idx="1302">
                  <c:v>8</c:v>
                </c:pt>
                <c:pt idx="1303">
                  <c:v>8</c:v>
                </c:pt>
                <c:pt idx="1304">
                  <c:v>8</c:v>
                </c:pt>
                <c:pt idx="1305">
                  <c:v>8</c:v>
                </c:pt>
                <c:pt idx="1306">
                  <c:v>8</c:v>
                </c:pt>
                <c:pt idx="1307">
                  <c:v>8</c:v>
                </c:pt>
                <c:pt idx="1308">
                  <c:v>8</c:v>
                </c:pt>
                <c:pt idx="1309">
                  <c:v>8</c:v>
                </c:pt>
                <c:pt idx="1310">
                  <c:v>8</c:v>
                </c:pt>
                <c:pt idx="1311">
                  <c:v>8</c:v>
                </c:pt>
                <c:pt idx="1312">
                  <c:v>8</c:v>
                </c:pt>
                <c:pt idx="1313">
                  <c:v>8</c:v>
                </c:pt>
                <c:pt idx="1314">
                  <c:v>8</c:v>
                </c:pt>
                <c:pt idx="1315">
                  <c:v>8</c:v>
                </c:pt>
                <c:pt idx="1316">
                  <c:v>8</c:v>
                </c:pt>
                <c:pt idx="1317">
                  <c:v>8</c:v>
                </c:pt>
                <c:pt idx="1318">
                  <c:v>8</c:v>
                </c:pt>
                <c:pt idx="1319">
                  <c:v>8</c:v>
                </c:pt>
                <c:pt idx="1320">
                  <c:v>8</c:v>
                </c:pt>
                <c:pt idx="1321">
                  <c:v>8</c:v>
                </c:pt>
                <c:pt idx="1322">
                  <c:v>8</c:v>
                </c:pt>
                <c:pt idx="1323">
                  <c:v>8</c:v>
                </c:pt>
                <c:pt idx="1324">
                  <c:v>8</c:v>
                </c:pt>
                <c:pt idx="1325">
                  <c:v>8</c:v>
                </c:pt>
                <c:pt idx="1326">
                  <c:v>8</c:v>
                </c:pt>
                <c:pt idx="1327">
                  <c:v>8</c:v>
                </c:pt>
                <c:pt idx="1328">
                  <c:v>8</c:v>
                </c:pt>
                <c:pt idx="1329">
                  <c:v>8</c:v>
                </c:pt>
                <c:pt idx="1330">
                  <c:v>8</c:v>
                </c:pt>
                <c:pt idx="1331">
                  <c:v>8</c:v>
                </c:pt>
                <c:pt idx="1332">
                  <c:v>8</c:v>
                </c:pt>
                <c:pt idx="1333">
                  <c:v>8</c:v>
                </c:pt>
                <c:pt idx="1334">
                  <c:v>8</c:v>
                </c:pt>
                <c:pt idx="1335">
                  <c:v>8</c:v>
                </c:pt>
                <c:pt idx="1336">
                  <c:v>8</c:v>
                </c:pt>
                <c:pt idx="1337">
                  <c:v>8</c:v>
                </c:pt>
                <c:pt idx="1338">
                  <c:v>8</c:v>
                </c:pt>
                <c:pt idx="1339">
                  <c:v>8</c:v>
                </c:pt>
                <c:pt idx="1340">
                  <c:v>8</c:v>
                </c:pt>
                <c:pt idx="1341">
                  <c:v>8</c:v>
                </c:pt>
                <c:pt idx="1342">
                  <c:v>8</c:v>
                </c:pt>
                <c:pt idx="1343">
                  <c:v>8</c:v>
                </c:pt>
                <c:pt idx="1344">
                  <c:v>8</c:v>
                </c:pt>
                <c:pt idx="1345">
                  <c:v>8</c:v>
                </c:pt>
                <c:pt idx="1346">
                  <c:v>8</c:v>
                </c:pt>
                <c:pt idx="1347">
                  <c:v>8</c:v>
                </c:pt>
                <c:pt idx="1348">
                  <c:v>8</c:v>
                </c:pt>
                <c:pt idx="1349">
                  <c:v>8</c:v>
                </c:pt>
                <c:pt idx="1350">
                  <c:v>8</c:v>
                </c:pt>
                <c:pt idx="1351">
                  <c:v>8</c:v>
                </c:pt>
                <c:pt idx="1352">
                  <c:v>8</c:v>
                </c:pt>
                <c:pt idx="1353">
                  <c:v>8</c:v>
                </c:pt>
                <c:pt idx="1354">
                  <c:v>8</c:v>
                </c:pt>
                <c:pt idx="1355">
                  <c:v>8</c:v>
                </c:pt>
                <c:pt idx="1356">
                  <c:v>8</c:v>
                </c:pt>
                <c:pt idx="1357">
                  <c:v>8</c:v>
                </c:pt>
                <c:pt idx="1358">
                  <c:v>8</c:v>
                </c:pt>
                <c:pt idx="1359">
                  <c:v>8</c:v>
                </c:pt>
                <c:pt idx="1360">
                  <c:v>8</c:v>
                </c:pt>
                <c:pt idx="1361">
                  <c:v>8</c:v>
                </c:pt>
                <c:pt idx="1362">
                  <c:v>8</c:v>
                </c:pt>
                <c:pt idx="1363">
                  <c:v>8</c:v>
                </c:pt>
                <c:pt idx="1364">
                  <c:v>8</c:v>
                </c:pt>
                <c:pt idx="1365">
                  <c:v>8</c:v>
                </c:pt>
                <c:pt idx="1366">
                  <c:v>8</c:v>
                </c:pt>
                <c:pt idx="1367">
                  <c:v>8</c:v>
                </c:pt>
                <c:pt idx="1368">
                  <c:v>8</c:v>
                </c:pt>
                <c:pt idx="1369">
                  <c:v>8</c:v>
                </c:pt>
                <c:pt idx="1370">
                  <c:v>8</c:v>
                </c:pt>
                <c:pt idx="1371">
                  <c:v>8</c:v>
                </c:pt>
                <c:pt idx="1372">
                  <c:v>8</c:v>
                </c:pt>
                <c:pt idx="1373">
                  <c:v>8</c:v>
                </c:pt>
                <c:pt idx="1374">
                  <c:v>8</c:v>
                </c:pt>
                <c:pt idx="1375">
                  <c:v>8</c:v>
                </c:pt>
                <c:pt idx="1376">
                  <c:v>8</c:v>
                </c:pt>
                <c:pt idx="1377">
                  <c:v>8</c:v>
                </c:pt>
                <c:pt idx="1378">
                  <c:v>8</c:v>
                </c:pt>
                <c:pt idx="1379">
                  <c:v>8</c:v>
                </c:pt>
                <c:pt idx="1380">
                  <c:v>8</c:v>
                </c:pt>
                <c:pt idx="1381">
                  <c:v>8</c:v>
                </c:pt>
                <c:pt idx="1382">
                  <c:v>8</c:v>
                </c:pt>
                <c:pt idx="1383">
                  <c:v>8</c:v>
                </c:pt>
                <c:pt idx="1384">
                  <c:v>8</c:v>
                </c:pt>
                <c:pt idx="1385">
                  <c:v>8</c:v>
                </c:pt>
                <c:pt idx="1386">
                  <c:v>8</c:v>
                </c:pt>
                <c:pt idx="1387">
                  <c:v>8</c:v>
                </c:pt>
                <c:pt idx="1388">
                  <c:v>8</c:v>
                </c:pt>
                <c:pt idx="1389">
                  <c:v>8</c:v>
                </c:pt>
                <c:pt idx="1390">
                  <c:v>8</c:v>
                </c:pt>
                <c:pt idx="1391">
                  <c:v>8</c:v>
                </c:pt>
                <c:pt idx="1392">
                  <c:v>8</c:v>
                </c:pt>
                <c:pt idx="1393">
                  <c:v>8</c:v>
                </c:pt>
                <c:pt idx="1394">
                  <c:v>8</c:v>
                </c:pt>
                <c:pt idx="1395">
                  <c:v>8</c:v>
                </c:pt>
                <c:pt idx="1396">
                  <c:v>8</c:v>
                </c:pt>
                <c:pt idx="1397">
                  <c:v>8</c:v>
                </c:pt>
                <c:pt idx="1398">
                  <c:v>8</c:v>
                </c:pt>
                <c:pt idx="1399">
                  <c:v>8</c:v>
                </c:pt>
                <c:pt idx="1400">
                  <c:v>8</c:v>
                </c:pt>
                <c:pt idx="1401">
                  <c:v>8</c:v>
                </c:pt>
                <c:pt idx="1402">
                  <c:v>8</c:v>
                </c:pt>
                <c:pt idx="1403">
                  <c:v>8</c:v>
                </c:pt>
                <c:pt idx="1404">
                  <c:v>8</c:v>
                </c:pt>
                <c:pt idx="1405">
                  <c:v>8</c:v>
                </c:pt>
                <c:pt idx="1406">
                  <c:v>8</c:v>
                </c:pt>
                <c:pt idx="1407">
                  <c:v>8</c:v>
                </c:pt>
                <c:pt idx="1408">
                  <c:v>8</c:v>
                </c:pt>
                <c:pt idx="1409">
                  <c:v>8</c:v>
                </c:pt>
                <c:pt idx="1410">
                  <c:v>8</c:v>
                </c:pt>
                <c:pt idx="1411">
                  <c:v>8</c:v>
                </c:pt>
                <c:pt idx="1412">
                  <c:v>8</c:v>
                </c:pt>
                <c:pt idx="1413">
                  <c:v>8</c:v>
                </c:pt>
                <c:pt idx="1414">
                  <c:v>8</c:v>
                </c:pt>
                <c:pt idx="1415">
                  <c:v>8</c:v>
                </c:pt>
                <c:pt idx="1416">
                  <c:v>8</c:v>
                </c:pt>
                <c:pt idx="1417">
                  <c:v>8</c:v>
                </c:pt>
                <c:pt idx="1418">
                  <c:v>8</c:v>
                </c:pt>
                <c:pt idx="1419">
                  <c:v>8</c:v>
                </c:pt>
                <c:pt idx="1420">
                  <c:v>8</c:v>
                </c:pt>
                <c:pt idx="1421">
                  <c:v>8</c:v>
                </c:pt>
                <c:pt idx="1422">
                  <c:v>8</c:v>
                </c:pt>
                <c:pt idx="1423">
                  <c:v>8</c:v>
                </c:pt>
                <c:pt idx="1424">
                  <c:v>8</c:v>
                </c:pt>
                <c:pt idx="1425">
                  <c:v>8</c:v>
                </c:pt>
                <c:pt idx="1426">
                  <c:v>8</c:v>
                </c:pt>
                <c:pt idx="1427">
                  <c:v>8</c:v>
                </c:pt>
                <c:pt idx="1428">
                  <c:v>8</c:v>
                </c:pt>
                <c:pt idx="1429">
                  <c:v>8</c:v>
                </c:pt>
                <c:pt idx="1430">
                  <c:v>8</c:v>
                </c:pt>
                <c:pt idx="1431">
                  <c:v>8</c:v>
                </c:pt>
                <c:pt idx="1432">
                  <c:v>8</c:v>
                </c:pt>
                <c:pt idx="1433">
                  <c:v>8</c:v>
                </c:pt>
                <c:pt idx="1434">
                  <c:v>8</c:v>
                </c:pt>
                <c:pt idx="1435">
                  <c:v>8</c:v>
                </c:pt>
                <c:pt idx="1436">
                  <c:v>8</c:v>
                </c:pt>
                <c:pt idx="1437">
                  <c:v>8</c:v>
                </c:pt>
                <c:pt idx="1438">
                  <c:v>8</c:v>
                </c:pt>
                <c:pt idx="1439">
                  <c:v>8</c:v>
                </c:pt>
                <c:pt idx="1440">
                  <c:v>8</c:v>
                </c:pt>
                <c:pt idx="1441">
                  <c:v>8</c:v>
                </c:pt>
                <c:pt idx="1442">
                  <c:v>8</c:v>
                </c:pt>
                <c:pt idx="1443">
                  <c:v>8</c:v>
                </c:pt>
                <c:pt idx="1444">
                  <c:v>8</c:v>
                </c:pt>
                <c:pt idx="1445">
                  <c:v>8</c:v>
                </c:pt>
                <c:pt idx="1446">
                  <c:v>8</c:v>
                </c:pt>
                <c:pt idx="1447">
                  <c:v>8</c:v>
                </c:pt>
                <c:pt idx="1448">
                  <c:v>8</c:v>
                </c:pt>
                <c:pt idx="1449">
                  <c:v>8</c:v>
                </c:pt>
                <c:pt idx="1450">
                  <c:v>8</c:v>
                </c:pt>
                <c:pt idx="1451">
                  <c:v>8</c:v>
                </c:pt>
                <c:pt idx="1452">
                  <c:v>8</c:v>
                </c:pt>
                <c:pt idx="1453">
                  <c:v>8</c:v>
                </c:pt>
                <c:pt idx="1454">
                  <c:v>8</c:v>
                </c:pt>
                <c:pt idx="1455">
                  <c:v>8</c:v>
                </c:pt>
                <c:pt idx="1456">
                  <c:v>8</c:v>
                </c:pt>
                <c:pt idx="1457">
                  <c:v>8</c:v>
                </c:pt>
                <c:pt idx="1458">
                  <c:v>8</c:v>
                </c:pt>
                <c:pt idx="1459">
                  <c:v>8</c:v>
                </c:pt>
                <c:pt idx="1460">
                  <c:v>8</c:v>
                </c:pt>
                <c:pt idx="1461">
                  <c:v>8</c:v>
                </c:pt>
                <c:pt idx="1462">
                  <c:v>8</c:v>
                </c:pt>
                <c:pt idx="1463">
                  <c:v>8</c:v>
                </c:pt>
                <c:pt idx="1464">
                  <c:v>8</c:v>
                </c:pt>
                <c:pt idx="1465">
                  <c:v>8</c:v>
                </c:pt>
                <c:pt idx="1466">
                  <c:v>8</c:v>
                </c:pt>
                <c:pt idx="1467">
                  <c:v>8</c:v>
                </c:pt>
                <c:pt idx="1468">
                  <c:v>8</c:v>
                </c:pt>
                <c:pt idx="1469">
                  <c:v>8</c:v>
                </c:pt>
                <c:pt idx="1470">
                  <c:v>8</c:v>
                </c:pt>
                <c:pt idx="1471">
                  <c:v>8</c:v>
                </c:pt>
                <c:pt idx="1472">
                  <c:v>8</c:v>
                </c:pt>
                <c:pt idx="1473">
                  <c:v>8</c:v>
                </c:pt>
                <c:pt idx="1474">
                  <c:v>8</c:v>
                </c:pt>
                <c:pt idx="1475">
                  <c:v>8</c:v>
                </c:pt>
                <c:pt idx="1476">
                  <c:v>8</c:v>
                </c:pt>
                <c:pt idx="1477">
                  <c:v>8</c:v>
                </c:pt>
                <c:pt idx="1478">
                  <c:v>8</c:v>
                </c:pt>
                <c:pt idx="1479">
                  <c:v>8</c:v>
                </c:pt>
                <c:pt idx="1480">
                  <c:v>8</c:v>
                </c:pt>
                <c:pt idx="1481">
                  <c:v>8</c:v>
                </c:pt>
                <c:pt idx="1482">
                  <c:v>8</c:v>
                </c:pt>
                <c:pt idx="1483">
                  <c:v>8</c:v>
                </c:pt>
                <c:pt idx="1484">
                  <c:v>8</c:v>
                </c:pt>
                <c:pt idx="1485">
                  <c:v>8</c:v>
                </c:pt>
                <c:pt idx="1486">
                  <c:v>8</c:v>
                </c:pt>
                <c:pt idx="1487">
                  <c:v>8</c:v>
                </c:pt>
                <c:pt idx="1488">
                  <c:v>8</c:v>
                </c:pt>
                <c:pt idx="1489">
                  <c:v>8</c:v>
                </c:pt>
                <c:pt idx="1490">
                  <c:v>8</c:v>
                </c:pt>
                <c:pt idx="1491">
                  <c:v>8</c:v>
                </c:pt>
                <c:pt idx="1492">
                  <c:v>8</c:v>
                </c:pt>
                <c:pt idx="1493">
                  <c:v>8</c:v>
                </c:pt>
                <c:pt idx="1494">
                  <c:v>8</c:v>
                </c:pt>
                <c:pt idx="1495">
                  <c:v>8</c:v>
                </c:pt>
                <c:pt idx="1496">
                  <c:v>8</c:v>
                </c:pt>
                <c:pt idx="1497">
                  <c:v>8</c:v>
                </c:pt>
                <c:pt idx="1498">
                  <c:v>8</c:v>
                </c:pt>
                <c:pt idx="1499">
                  <c:v>8</c:v>
                </c:pt>
                <c:pt idx="1500">
                  <c:v>8</c:v>
                </c:pt>
                <c:pt idx="1501">
                  <c:v>8</c:v>
                </c:pt>
                <c:pt idx="1502">
                  <c:v>8</c:v>
                </c:pt>
                <c:pt idx="1503">
                  <c:v>8</c:v>
                </c:pt>
                <c:pt idx="1504">
                  <c:v>8</c:v>
                </c:pt>
                <c:pt idx="1505">
                  <c:v>8</c:v>
                </c:pt>
                <c:pt idx="1506">
                  <c:v>8</c:v>
                </c:pt>
                <c:pt idx="1507">
                  <c:v>8</c:v>
                </c:pt>
                <c:pt idx="1508">
                  <c:v>8</c:v>
                </c:pt>
                <c:pt idx="1509">
                  <c:v>8</c:v>
                </c:pt>
                <c:pt idx="1510">
                  <c:v>8</c:v>
                </c:pt>
                <c:pt idx="1511">
                  <c:v>8</c:v>
                </c:pt>
                <c:pt idx="1512">
                  <c:v>8</c:v>
                </c:pt>
                <c:pt idx="1513">
                  <c:v>8</c:v>
                </c:pt>
                <c:pt idx="1514">
                  <c:v>8</c:v>
                </c:pt>
                <c:pt idx="1515">
                  <c:v>8</c:v>
                </c:pt>
                <c:pt idx="1516">
                  <c:v>8</c:v>
                </c:pt>
                <c:pt idx="1517">
                  <c:v>8</c:v>
                </c:pt>
                <c:pt idx="1518">
                  <c:v>8</c:v>
                </c:pt>
                <c:pt idx="1519">
                  <c:v>8</c:v>
                </c:pt>
                <c:pt idx="1520">
                  <c:v>8</c:v>
                </c:pt>
                <c:pt idx="1521">
                  <c:v>8</c:v>
                </c:pt>
                <c:pt idx="1522">
                  <c:v>8</c:v>
                </c:pt>
                <c:pt idx="1523">
                  <c:v>8</c:v>
                </c:pt>
                <c:pt idx="1524">
                  <c:v>8</c:v>
                </c:pt>
                <c:pt idx="1525">
                  <c:v>8</c:v>
                </c:pt>
                <c:pt idx="1526">
                  <c:v>8</c:v>
                </c:pt>
                <c:pt idx="1527">
                  <c:v>8</c:v>
                </c:pt>
                <c:pt idx="1528">
                  <c:v>8</c:v>
                </c:pt>
                <c:pt idx="1529">
                  <c:v>8</c:v>
                </c:pt>
                <c:pt idx="1530">
                  <c:v>8</c:v>
                </c:pt>
                <c:pt idx="1531">
                  <c:v>8</c:v>
                </c:pt>
                <c:pt idx="1532">
                  <c:v>8</c:v>
                </c:pt>
                <c:pt idx="1533">
                  <c:v>8</c:v>
                </c:pt>
                <c:pt idx="1534">
                  <c:v>8</c:v>
                </c:pt>
                <c:pt idx="1535">
                  <c:v>8</c:v>
                </c:pt>
                <c:pt idx="1536">
                  <c:v>8</c:v>
                </c:pt>
                <c:pt idx="1537">
                  <c:v>8</c:v>
                </c:pt>
                <c:pt idx="1538">
                  <c:v>8</c:v>
                </c:pt>
                <c:pt idx="1539">
                  <c:v>8</c:v>
                </c:pt>
                <c:pt idx="1540">
                  <c:v>8</c:v>
                </c:pt>
                <c:pt idx="1541">
                  <c:v>8</c:v>
                </c:pt>
                <c:pt idx="1542">
                  <c:v>8</c:v>
                </c:pt>
                <c:pt idx="1543">
                  <c:v>8</c:v>
                </c:pt>
                <c:pt idx="1544">
                  <c:v>8</c:v>
                </c:pt>
                <c:pt idx="1545">
                  <c:v>8</c:v>
                </c:pt>
                <c:pt idx="1546">
                  <c:v>8</c:v>
                </c:pt>
                <c:pt idx="1547">
                  <c:v>8</c:v>
                </c:pt>
                <c:pt idx="1548">
                  <c:v>8</c:v>
                </c:pt>
                <c:pt idx="1549">
                  <c:v>8</c:v>
                </c:pt>
                <c:pt idx="1550">
                  <c:v>8</c:v>
                </c:pt>
                <c:pt idx="1551">
                  <c:v>8</c:v>
                </c:pt>
                <c:pt idx="1552">
                  <c:v>8</c:v>
                </c:pt>
                <c:pt idx="1553">
                  <c:v>8</c:v>
                </c:pt>
                <c:pt idx="1554">
                  <c:v>8</c:v>
                </c:pt>
                <c:pt idx="1555">
                  <c:v>8</c:v>
                </c:pt>
                <c:pt idx="1556">
                  <c:v>8</c:v>
                </c:pt>
                <c:pt idx="1557">
                  <c:v>8</c:v>
                </c:pt>
                <c:pt idx="1558">
                  <c:v>8</c:v>
                </c:pt>
                <c:pt idx="1559">
                  <c:v>8</c:v>
                </c:pt>
                <c:pt idx="1560">
                  <c:v>8</c:v>
                </c:pt>
                <c:pt idx="1561">
                  <c:v>8</c:v>
                </c:pt>
                <c:pt idx="1562">
                  <c:v>8</c:v>
                </c:pt>
                <c:pt idx="1563">
                  <c:v>8</c:v>
                </c:pt>
                <c:pt idx="1564">
                  <c:v>8</c:v>
                </c:pt>
                <c:pt idx="1565">
                  <c:v>8</c:v>
                </c:pt>
                <c:pt idx="1566">
                  <c:v>8</c:v>
                </c:pt>
                <c:pt idx="1567">
                  <c:v>8</c:v>
                </c:pt>
                <c:pt idx="1568">
                  <c:v>8</c:v>
                </c:pt>
                <c:pt idx="1569">
                  <c:v>8</c:v>
                </c:pt>
                <c:pt idx="1570">
                  <c:v>8</c:v>
                </c:pt>
                <c:pt idx="1571">
                  <c:v>8</c:v>
                </c:pt>
                <c:pt idx="1572">
                  <c:v>8</c:v>
                </c:pt>
                <c:pt idx="1573">
                  <c:v>8</c:v>
                </c:pt>
                <c:pt idx="1574">
                  <c:v>8</c:v>
                </c:pt>
                <c:pt idx="1575">
                  <c:v>7</c:v>
                </c:pt>
                <c:pt idx="1576">
                  <c:v>7</c:v>
                </c:pt>
                <c:pt idx="1577">
                  <c:v>7</c:v>
                </c:pt>
                <c:pt idx="1578">
                  <c:v>7</c:v>
                </c:pt>
                <c:pt idx="1579">
                  <c:v>7</c:v>
                </c:pt>
                <c:pt idx="1580">
                  <c:v>7</c:v>
                </c:pt>
                <c:pt idx="1581">
                  <c:v>7</c:v>
                </c:pt>
                <c:pt idx="1582">
                  <c:v>7</c:v>
                </c:pt>
                <c:pt idx="1583">
                  <c:v>7</c:v>
                </c:pt>
                <c:pt idx="1584">
                  <c:v>7</c:v>
                </c:pt>
                <c:pt idx="1585">
                  <c:v>7</c:v>
                </c:pt>
                <c:pt idx="1586">
                  <c:v>7</c:v>
                </c:pt>
                <c:pt idx="1587">
                  <c:v>7</c:v>
                </c:pt>
                <c:pt idx="1588">
                  <c:v>7</c:v>
                </c:pt>
                <c:pt idx="1589">
                  <c:v>7</c:v>
                </c:pt>
                <c:pt idx="1590">
                  <c:v>7</c:v>
                </c:pt>
                <c:pt idx="1591">
                  <c:v>7</c:v>
                </c:pt>
                <c:pt idx="1592">
                  <c:v>7</c:v>
                </c:pt>
                <c:pt idx="1593">
                  <c:v>7</c:v>
                </c:pt>
                <c:pt idx="1594">
                  <c:v>7</c:v>
                </c:pt>
                <c:pt idx="1595">
                  <c:v>7</c:v>
                </c:pt>
                <c:pt idx="1596">
                  <c:v>7</c:v>
                </c:pt>
                <c:pt idx="1597">
                  <c:v>7</c:v>
                </c:pt>
                <c:pt idx="1598">
                  <c:v>7</c:v>
                </c:pt>
                <c:pt idx="1599">
                  <c:v>7</c:v>
                </c:pt>
                <c:pt idx="1600">
                  <c:v>7</c:v>
                </c:pt>
                <c:pt idx="1601">
                  <c:v>7</c:v>
                </c:pt>
                <c:pt idx="1602">
                  <c:v>7</c:v>
                </c:pt>
                <c:pt idx="1603">
                  <c:v>7</c:v>
                </c:pt>
                <c:pt idx="1604">
                  <c:v>7</c:v>
                </c:pt>
                <c:pt idx="1605">
                  <c:v>7</c:v>
                </c:pt>
                <c:pt idx="1606">
                  <c:v>7</c:v>
                </c:pt>
                <c:pt idx="1607">
                  <c:v>7</c:v>
                </c:pt>
                <c:pt idx="1608">
                  <c:v>7</c:v>
                </c:pt>
                <c:pt idx="1609">
                  <c:v>7</c:v>
                </c:pt>
                <c:pt idx="1610">
                  <c:v>7</c:v>
                </c:pt>
                <c:pt idx="1611">
                  <c:v>7</c:v>
                </c:pt>
                <c:pt idx="1612">
                  <c:v>7</c:v>
                </c:pt>
                <c:pt idx="1613">
                  <c:v>7</c:v>
                </c:pt>
                <c:pt idx="1614">
                  <c:v>7</c:v>
                </c:pt>
                <c:pt idx="1615">
                  <c:v>7</c:v>
                </c:pt>
                <c:pt idx="1616">
                  <c:v>7</c:v>
                </c:pt>
                <c:pt idx="1617">
                  <c:v>7</c:v>
                </c:pt>
                <c:pt idx="1618">
                  <c:v>7</c:v>
                </c:pt>
                <c:pt idx="1619">
                  <c:v>7</c:v>
                </c:pt>
                <c:pt idx="1620">
                  <c:v>7</c:v>
                </c:pt>
                <c:pt idx="1621">
                  <c:v>7</c:v>
                </c:pt>
                <c:pt idx="1622">
                  <c:v>7</c:v>
                </c:pt>
                <c:pt idx="1623">
                  <c:v>7</c:v>
                </c:pt>
                <c:pt idx="1624">
                  <c:v>7</c:v>
                </c:pt>
                <c:pt idx="1625">
                  <c:v>7</c:v>
                </c:pt>
                <c:pt idx="1626">
                  <c:v>7</c:v>
                </c:pt>
                <c:pt idx="1627">
                  <c:v>7</c:v>
                </c:pt>
                <c:pt idx="1628">
                  <c:v>7</c:v>
                </c:pt>
                <c:pt idx="1629">
                  <c:v>7</c:v>
                </c:pt>
                <c:pt idx="1630">
                  <c:v>7</c:v>
                </c:pt>
                <c:pt idx="1631">
                  <c:v>7</c:v>
                </c:pt>
                <c:pt idx="1632">
                  <c:v>7</c:v>
                </c:pt>
                <c:pt idx="1633">
                  <c:v>7</c:v>
                </c:pt>
                <c:pt idx="1634">
                  <c:v>7</c:v>
                </c:pt>
                <c:pt idx="1635">
                  <c:v>7</c:v>
                </c:pt>
                <c:pt idx="1636">
                  <c:v>7</c:v>
                </c:pt>
                <c:pt idx="1637">
                  <c:v>7</c:v>
                </c:pt>
                <c:pt idx="1638">
                  <c:v>7</c:v>
                </c:pt>
                <c:pt idx="1639">
                  <c:v>7</c:v>
                </c:pt>
                <c:pt idx="1640">
                  <c:v>7</c:v>
                </c:pt>
                <c:pt idx="1641">
                  <c:v>7</c:v>
                </c:pt>
                <c:pt idx="1642">
                  <c:v>7</c:v>
                </c:pt>
                <c:pt idx="1643">
                  <c:v>7</c:v>
                </c:pt>
                <c:pt idx="1644">
                  <c:v>7</c:v>
                </c:pt>
                <c:pt idx="1645">
                  <c:v>7</c:v>
                </c:pt>
                <c:pt idx="1646">
                  <c:v>7</c:v>
                </c:pt>
                <c:pt idx="1647">
                  <c:v>7</c:v>
                </c:pt>
                <c:pt idx="1648">
                  <c:v>7</c:v>
                </c:pt>
                <c:pt idx="1649">
                  <c:v>7</c:v>
                </c:pt>
                <c:pt idx="1650">
                  <c:v>7</c:v>
                </c:pt>
                <c:pt idx="1651">
                  <c:v>7</c:v>
                </c:pt>
                <c:pt idx="1652">
                  <c:v>7</c:v>
                </c:pt>
                <c:pt idx="1653">
                  <c:v>7</c:v>
                </c:pt>
                <c:pt idx="1654">
                  <c:v>7</c:v>
                </c:pt>
                <c:pt idx="1655">
                  <c:v>7</c:v>
                </c:pt>
                <c:pt idx="1656">
                  <c:v>7</c:v>
                </c:pt>
                <c:pt idx="1657">
                  <c:v>7</c:v>
                </c:pt>
                <c:pt idx="1658">
                  <c:v>7</c:v>
                </c:pt>
                <c:pt idx="1659">
                  <c:v>7</c:v>
                </c:pt>
                <c:pt idx="1660">
                  <c:v>7</c:v>
                </c:pt>
                <c:pt idx="1661">
                  <c:v>7</c:v>
                </c:pt>
                <c:pt idx="1662">
                  <c:v>7</c:v>
                </c:pt>
                <c:pt idx="1663">
                  <c:v>7</c:v>
                </c:pt>
                <c:pt idx="1664">
                  <c:v>7</c:v>
                </c:pt>
                <c:pt idx="1665">
                  <c:v>7</c:v>
                </c:pt>
                <c:pt idx="1666">
                  <c:v>7</c:v>
                </c:pt>
                <c:pt idx="1667">
                  <c:v>7</c:v>
                </c:pt>
                <c:pt idx="1668">
                  <c:v>7</c:v>
                </c:pt>
                <c:pt idx="1669">
                  <c:v>7</c:v>
                </c:pt>
                <c:pt idx="1670">
                  <c:v>7</c:v>
                </c:pt>
                <c:pt idx="1671">
                  <c:v>7</c:v>
                </c:pt>
                <c:pt idx="1672">
                  <c:v>7</c:v>
                </c:pt>
                <c:pt idx="1673">
                  <c:v>7</c:v>
                </c:pt>
                <c:pt idx="1674">
                  <c:v>7</c:v>
                </c:pt>
                <c:pt idx="1675">
                  <c:v>7</c:v>
                </c:pt>
                <c:pt idx="1676">
                  <c:v>7</c:v>
                </c:pt>
                <c:pt idx="1677">
                  <c:v>7</c:v>
                </c:pt>
                <c:pt idx="1678">
                  <c:v>7</c:v>
                </c:pt>
                <c:pt idx="1679">
                  <c:v>7</c:v>
                </c:pt>
                <c:pt idx="1680">
                  <c:v>7</c:v>
                </c:pt>
                <c:pt idx="1681">
                  <c:v>7</c:v>
                </c:pt>
                <c:pt idx="1682">
                  <c:v>7</c:v>
                </c:pt>
                <c:pt idx="1683">
                  <c:v>7</c:v>
                </c:pt>
                <c:pt idx="1684">
                  <c:v>7</c:v>
                </c:pt>
                <c:pt idx="1685">
                  <c:v>7</c:v>
                </c:pt>
                <c:pt idx="1686">
                  <c:v>7</c:v>
                </c:pt>
                <c:pt idx="1687">
                  <c:v>7</c:v>
                </c:pt>
                <c:pt idx="1688">
                  <c:v>7</c:v>
                </c:pt>
                <c:pt idx="1689">
                  <c:v>7</c:v>
                </c:pt>
                <c:pt idx="1690">
                  <c:v>7</c:v>
                </c:pt>
                <c:pt idx="1691">
                  <c:v>7</c:v>
                </c:pt>
                <c:pt idx="1692">
                  <c:v>7</c:v>
                </c:pt>
                <c:pt idx="1693">
                  <c:v>7</c:v>
                </c:pt>
                <c:pt idx="1694">
                  <c:v>7</c:v>
                </c:pt>
                <c:pt idx="1695">
                  <c:v>7</c:v>
                </c:pt>
                <c:pt idx="1696">
                  <c:v>7</c:v>
                </c:pt>
                <c:pt idx="1697">
                  <c:v>7</c:v>
                </c:pt>
                <c:pt idx="1698">
                  <c:v>7</c:v>
                </c:pt>
                <c:pt idx="1699">
                  <c:v>7</c:v>
                </c:pt>
                <c:pt idx="1700">
                  <c:v>7</c:v>
                </c:pt>
                <c:pt idx="1701">
                  <c:v>7</c:v>
                </c:pt>
                <c:pt idx="1702">
                  <c:v>7</c:v>
                </c:pt>
                <c:pt idx="1703">
                  <c:v>7</c:v>
                </c:pt>
                <c:pt idx="1704">
                  <c:v>7</c:v>
                </c:pt>
                <c:pt idx="1705">
                  <c:v>7</c:v>
                </c:pt>
                <c:pt idx="1706">
                  <c:v>7</c:v>
                </c:pt>
                <c:pt idx="1707">
                  <c:v>7</c:v>
                </c:pt>
                <c:pt idx="1708">
                  <c:v>7</c:v>
                </c:pt>
                <c:pt idx="1709">
                  <c:v>7</c:v>
                </c:pt>
                <c:pt idx="1710">
                  <c:v>7</c:v>
                </c:pt>
                <c:pt idx="1711">
                  <c:v>7</c:v>
                </c:pt>
                <c:pt idx="1712">
                  <c:v>7</c:v>
                </c:pt>
                <c:pt idx="1713">
                  <c:v>7</c:v>
                </c:pt>
                <c:pt idx="1714">
                  <c:v>7</c:v>
                </c:pt>
                <c:pt idx="1715">
                  <c:v>7</c:v>
                </c:pt>
                <c:pt idx="1716">
                  <c:v>7</c:v>
                </c:pt>
                <c:pt idx="1717">
                  <c:v>7</c:v>
                </c:pt>
                <c:pt idx="1718">
                  <c:v>7</c:v>
                </c:pt>
                <c:pt idx="1719">
                  <c:v>7</c:v>
                </c:pt>
                <c:pt idx="1720">
                  <c:v>7</c:v>
                </c:pt>
                <c:pt idx="1721">
                  <c:v>7</c:v>
                </c:pt>
                <c:pt idx="1722">
                  <c:v>7</c:v>
                </c:pt>
                <c:pt idx="1723">
                  <c:v>7</c:v>
                </c:pt>
                <c:pt idx="1724">
                  <c:v>7</c:v>
                </c:pt>
                <c:pt idx="1725">
                  <c:v>7</c:v>
                </c:pt>
                <c:pt idx="1726">
                  <c:v>7</c:v>
                </c:pt>
                <c:pt idx="1727">
                  <c:v>7</c:v>
                </c:pt>
                <c:pt idx="1728">
                  <c:v>7</c:v>
                </c:pt>
                <c:pt idx="1729">
                  <c:v>7</c:v>
                </c:pt>
                <c:pt idx="1730">
                  <c:v>7</c:v>
                </c:pt>
                <c:pt idx="1731">
                  <c:v>7</c:v>
                </c:pt>
                <c:pt idx="1732">
                  <c:v>7</c:v>
                </c:pt>
                <c:pt idx="1733">
                  <c:v>7</c:v>
                </c:pt>
                <c:pt idx="1734">
                  <c:v>7</c:v>
                </c:pt>
                <c:pt idx="1735">
                  <c:v>7</c:v>
                </c:pt>
                <c:pt idx="1736">
                  <c:v>7</c:v>
                </c:pt>
                <c:pt idx="1737">
                  <c:v>7</c:v>
                </c:pt>
                <c:pt idx="1738">
                  <c:v>7</c:v>
                </c:pt>
                <c:pt idx="1739">
                  <c:v>7</c:v>
                </c:pt>
                <c:pt idx="1740">
                  <c:v>7</c:v>
                </c:pt>
                <c:pt idx="1741">
                  <c:v>7</c:v>
                </c:pt>
                <c:pt idx="1742">
                  <c:v>7</c:v>
                </c:pt>
                <c:pt idx="1743">
                  <c:v>7</c:v>
                </c:pt>
                <c:pt idx="1744">
                  <c:v>7</c:v>
                </c:pt>
                <c:pt idx="1745">
                  <c:v>7</c:v>
                </c:pt>
                <c:pt idx="1746">
                  <c:v>7</c:v>
                </c:pt>
                <c:pt idx="1747">
                  <c:v>7</c:v>
                </c:pt>
                <c:pt idx="1748">
                  <c:v>7</c:v>
                </c:pt>
                <c:pt idx="1749">
                  <c:v>7</c:v>
                </c:pt>
                <c:pt idx="1750">
                  <c:v>7</c:v>
                </c:pt>
                <c:pt idx="1751">
                  <c:v>7</c:v>
                </c:pt>
                <c:pt idx="1752">
                  <c:v>7</c:v>
                </c:pt>
                <c:pt idx="1753">
                  <c:v>7</c:v>
                </c:pt>
                <c:pt idx="1754">
                  <c:v>7</c:v>
                </c:pt>
                <c:pt idx="1755">
                  <c:v>7</c:v>
                </c:pt>
                <c:pt idx="1756">
                  <c:v>7</c:v>
                </c:pt>
                <c:pt idx="1757">
                  <c:v>7</c:v>
                </c:pt>
                <c:pt idx="1758">
                  <c:v>7</c:v>
                </c:pt>
                <c:pt idx="1759">
                  <c:v>7</c:v>
                </c:pt>
                <c:pt idx="1760">
                  <c:v>7</c:v>
                </c:pt>
                <c:pt idx="1761">
                  <c:v>7</c:v>
                </c:pt>
                <c:pt idx="1762">
                  <c:v>7</c:v>
                </c:pt>
                <c:pt idx="1763">
                  <c:v>7</c:v>
                </c:pt>
                <c:pt idx="1764">
                  <c:v>7</c:v>
                </c:pt>
                <c:pt idx="1765">
                  <c:v>7</c:v>
                </c:pt>
                <c:pt idx="1766">
                  <c:v>7</c:v>
                </c:pt>
                <c:pt idx="1767">
                  <c:v>7</c:v>
                </c:pt>
                <c:pt idx="1768">
                  <c:v>7</c:v>
                </c:pt>
                <c:pt idx="1769">
                  <c:v>7</c:v>
                </c:pt>
                <c:pt idx="1770">
                  <c:v>7</c:v>
                </c:pt>
                <c:pt idx="1771">
                  <c:v>7</c:v>
                </c:pt>
                <c:pt idx="1772">
                  <c:v>7</c:v>
                </c:pt>
                <c:pt idx="1773">
                  <c:v>7</c:v>
                </c:pt>
                <c:pt idx="1774">
                  <c:v>7</c:v>
                </c:pt>
                <c:pt idx="1775">
                  <c:v>7</c:v>
                </c:pt>
                <c:pt idx="1776">
                  <c:v>7</c:v>
                </c:pt>
                <c:pt idx="1777">
                  <c:v>7</c:v>
                </c:pt>
                <c:pt idx="1778">
                  <c:v>7</c:v>
                </c:pt>
                <c:pt idx="1779">
                  <c:v>7</c:v>
                </c:pt>
                <c:pt idx="1780">
                  <c:v>7</c:v>
                </c:pt>
                <c:pt idx="1781">
                  <c:v>7</c:v>
                </c:pt>
                <c:pt idx="1782">
                  <c:v>7</c:v>
                </c:pt>
                <c:pt idx="1783">
                  <c:v>7</c:v>
                </c:pt>
                <c:pt idx="1784">
                  <c:v>7</c:v>
                </c:pt>
                <c:pt idx="1785">
                  <c:v>7</c:v>
                </c:pt>
                <c:pt idx="1786">
                  <c:v>7</c:v>
                </c:pt>
                <c:pt idx="1787">
                  <c:v>7</c:v>
                </c:pt>
                <c:pt idx="1788">
                  <c:v>7</c:v>
                </c:pt>
                <c:pt idx="1789">
                  <c:v>7</c:v>
                </c:pt>
                <c:pt idx="1790">
                  <c:v>7</c:v>
                </c:pt>
                <c:pt idx="1791">
                  <c:v>7</c:v>
                </c:pt>
                <c:pt idx="1792">
                  <c:v>7</c:v>
                </c:pt>
                <c:pt idx="1793">
                  <c:v>7</c:v>
                </c:pt>
                <c:pt idx="1794">
                  <c:v>7</c:v>
                </c:pt>
                <c:pt idx="1795">
                  <c:v>7</c:v>
                </c:pt>
                <c:pt idx="1796">
                  <c:v>7</c:v>
                </c:pt>
                <c:pt idx="1797">
                  <c:v>7</c:v>
                </c:pt>
                <c:pt idx="1798">
                  <c:v>7</c:v>
                </c:pt>
                <c:pt idx="1799">
                  <c:v>7</c:v>
                </c:pt>
                <c:pt idx="1800">
                  <c:v>7</c:v>
                </c:pt>
                <c:pt idx="1801">
                  <c:v>7</c:v>
                </c:pt>
                <c:pt idx="1802">
                  <c:v>7</c:v>
                </c:pt>
                <c:pt idx="1803">
                  <c:v>7</c:v>
                </c:pt>
                <c:pt idx="1804">
                  <c:v>7</c:v>
                </c:pt>
                <c:pt idx="1805">
                  <c:v>7</c:v>
                </c:pt>
                <c:pt idx="1806">
                  <c:v>7</c:v>
                </c:pt>
                <c:pt idx="1807">
                  <c:v>7</c:v>
                </c:pt>
                <c:pt idx="1808">
                  <c:v>7</c:v>
                </c:pt>
                <c:pt idx="1809">
                  <c:v>7</c:v>
                </c:pt>
                <c:pt idx="1810">
                  <c:v>7</c:v>
                </c:pt>
                <c:pt idx="1811">
                  <c:v>7</c:v>
                </c:pt>
                <c:pt idx="1812">
                  <c:v>7</c:v>
                </c:pt>
                <c:pt idx="1813">
                  <c:v>7</c:v>
                </c:pt>
                <c:pt idx="1814">
                  <c:v>7</c:v>
                </c:pt>
                <c:pt idx="1815">
                  <c:v>7</c:v>
                </c:pt>
                <c:pt idx="1816">
                  <c:v>7</c:v>
                </c:pt>
                <c:pt idx="1817">
                  <c:v>7</c:v>
                </c:pt>
                <c:pt idx="1818">
                  <c:v>7</c:v>
                </c:pt>
                <c:pt idx="1819">
                  <c:v>7</c:v>
                </c:pt>
                <c:pt idx="1820">
                  <c:v>7</c:v>
                </c:pt>
                <c:pt idx="1821">
                  <c:v>7</c:v>
                </c:pt>
                <c:pt idx="1822">
                  <c:v>7</c:v>
                </c:pt>
                <c:pt idx="1823">
                  <c:v>7</c:v>
                </c:pt>
                <c:pt idx="1824">
                  <c:v>7</c:v>
                </c:pt>
                <c:pt idx="1825">
                  <c:v>7</c:v>
                </c:pt>
                <c:pt idx="1826">
                  <c:v>7</c:v>
                </c:pt>
                <c:pt idx="1827">
                  <c:v>7</c:v>
                </c:pt>
                <c:pt idx="1828">
                  <c:v>7</c:v>
                </c:pt>
                <c:pt idx="1829">
                  <c:v>7</c:v>
                </c:pt>
                <c:pt idx="1830">
                  <c:v>7</c:v>
                </c:pt>
                <c:pt idx="1831">
                  <c:v>7</c:v>
                </c:pt>
                <c:pt idx="1832">
                  <c:v>7</c:v>
                </c:pt>
                <c:pt idx="1833">
                  <c:v>7</c:v>
                </c:pt>
                <c:pt idx="1834">
                  <c:v>7</c:v>
                </c:pt>
                <c:pt idx="1835">
                  <c:v>7</c:v>
                </c:pt>
                <c:pt idx="1836">
                  <c:v>7</c:v>
                </c:pt>
                <c:pt idx="1837">
                  <c:v>7</c:v>
                </c:pt>
                <c:pt idx="1838">
                  <c:v>7</c:v>
                </c:pt>
                <c:pt idx="1839">
                  <c:v>7</c:v>
                </c:pt>
                <c:pt idx="1840">
                  <c:v>7</c:v>
                </c:pt>
                <c:pt idx="1841">
                  <c:v>7</c:v>
                </c:pt>
                <c:pt idx="1842">
                  <c:v>7</c:v>
                </c:pt>
                <c:pt idx="1843">
                  <c:v>7</c:v>
                </c:pt>
                <c:pt idx="1844">
                  <c:v>7</c:v>
                </c:pt>
                <c:pt idx="1845">
                  <c:v>7</c:v>
                </c:pt>
                <c:pt idx="1846">
                  <c:v>7</c:v>
                </c:pt>
                <c:pt idx="1847">
                  <c:v>7</c:v>
                </c:pt>
                <c:pt idx="1848">
                  <c:v>7</c:v>
                </c:pt>
                <c:pt idx="1849">
                  <c:v>7</c:v>
                </c:pt>
                <c:pt idx="1850">
                  <c:v>7</c:v>
                </c:pt>
                <c:pt idx="1851">
                  <c:v>7</c:v>
                </c:pt>
                <c:pt idx="1852">
                  <c:v>7</c:v>
                </c:pt>
                <c:pt idx="1853">
                  <c:v>7</c:v>
                </c:pt>
                <c:pt idx="1854">
                  <c:v>7</c:v>
                </c:pt>
                <c:pt idx="1855">
                  <c:v>7</c:v>
                </c:pt>
                <c:pt idx="1856">
                  <c:v>7</c:v>
                </c:pt>
                <c:pt idx="1857">
                  <c:v>7</c:v>
                </c:pt>
                <c:pt idx="1858">
                  <c:v>7</c:v>
                </c:pt>
                <c:pt idx="1859">
                  <c:v>7</c:v>
                </c:pt>
                <c:pt idx="1860">
                  <c:v>7</c:v>
                </c:pt>
                <c:pt idx="1861">
                  <c:v>7</c:v>
                </c:pt>
                <c:pt idx="1862">
                  <c:v>7</c:v>
                </c:pt>
                <c:pt idx="1863">
                  <c:v>7</c:v>
                </c:pt>
                <c:pt idx="1864">
                  <c:v>7</c:v>
                </c:pt>
                <c:pt idx="1865">
                  <c:v>7</c:v>
                </c:pt>
                <c:pt idx="1866">
                  <c:v>7</c:v>
                </c:pt>
                <c:pt idx="1867">
                  <c:v>7</c:v>
                </c:pt>
                <c:pt idx="1868">
                  <c:v>7</c:v>
                </c:pt>
                <c:pt idx="1869">
                  <c:v>7</c:v>
                </c:pt>
                <c:pt idx="1870">
                  <c:v>7</c:v>
                </c:pt>
                <c:pt idx="1871">
                  <c:v>7</c:v>
                </c:pt>
                <c:pt idx="1872">
                  <c:v>7</c:v>
                </c:pt>
                <c:pt idx="1873">
                  <c:v>7</c:v>
                </c:pt>
                <c:pt idx="1874">
                  <c:v>7</c:v>
                </c:pt>
                <c:pt idx="1875">
                  <c:v>7</c:v>
                </c:pt>
                <c:pt idx="1876">
                  <c:v>7</c:v>
                </c:pt>
                <c:pt idx="1877">
                  <c:v>7</c:v>
                </c:pt>
                <c:pt idx="1878">
                  <c:v>7</c:v>
                </c:pt>
                <c:pt idx="1879">
                  <c:v>7</c:v>
                </c:pt>
                <c:pt idx="1880">
                  <c:v>7</c:v>
                </c:pt>
                <c:pt idx="1881">
                  <c:v>7</c:v>
                </c:pt>
                <c:pt idx="1882">
                  <c:v>7</c:v>
                </c:pt>
                <c:pt idx="1883">
                  <c:v>7</c:v>
                </c:pt>
                <c:pt idx="1884">
                  <c:v>7</c:v>
                </c:pt>
                <c:pt idx="1885">
                  <c:v>7</c:v>
                </c:pt>
                <c:pt idx="1886">
                  <c:v>7</c:v>
                </c:pt>
                <c:pt idx="1887">
                  <c:v>7</c:v>
                </c:pt>
                <c:pt idx="1888">
                  <c:v>7</c:v>
                </c:pt>
                <c:pt idx="1889">
                  <c:v>7</c:v>
                </c:pt>
                <c:pt idx="1890">
                  <c:v>7</c:v>
                </c:pt>
                <c:pt idx="1891">
                  <c:v>7</c:v>
                </c:pt>
                <c:pt idx="1892">
                  <c:v>7</c:v>
                </c:pt>
                <c:pt idx="1893">
                  <c:v>6</c:v>
                </c:pt>
                <c:pt idx="1894">
                  <c:v>6</c:v>
                </c:pt>
                <c:pt idx="1895">
                  <c:v>6</c:v>
                </c:pt>
                <c:pt idx="1896">
                  <c:v>6</c:v>
                </c:pt>
                <c:pt idx="1897">
                  <c:v>6</c:v>
                </c:pt>
                <c:pt idx="1898">
                  <c:v>6</c:v>
                </c:pt>
                <c:pt idx="1899">
                  <c:v>6</c:v>
                </c:pt>
                <c:pt idx="1900">
                  <c:v>6</c:v>
                </c:pt>
                <c:pt idx="1901">
                  <c:v>6</c:v>
                </c:pt>
                <c:pt idx="1902">
                  <c:v>6</c:v>
                </c:pt>
                <c:pt idx="1903">
                  <c:v>6</c:v>
                </c:pt>
                <c:pt idx="1904">
                  <c:v>6</c:v>
                </c:pt>
                <c:pt idx="1905">
                  <c:v>6</c:v>
                </c:pt>
                <c:pt idx="1906">
                  <c:v>6</c:v>
                </c:pt>
                <c:pt idx="1907">
                  <c:v>6</c:v>
                </c:pt>
                <c:pt idx="1908">
                  <c:v>6</c:v>
                </c:pt>
                <c:pt idx="1909">
                  <c:v>6</c:v>
                </c:pt>
                <c:pt idx="1910">
                  <c:v>6</c:v>
                </c:pt>
                <c:pt idx="1911">
                  <c:v>6</c:v>
                </c:pt>
                <c:pt idx="1912">
                  <c:v>6</c:v>
                </c:pt>
                <c:pt idx="1913">
                  <c:v>6</c:v>
                </c:pt>
                <c:pt idx="1914">
                  <c:v>6</c:v>
                </c:pt>
                <c:pt idx="1915">
                  <c:v>6</c:v>
                </c:pt>
                <c:pt idx="1916">
                  <c:v>6</c:v>
                </c:pt>
                <c:pt idx="1917">
                  <c:v>6</c:v>
                </c:pt>
                <c:pt idx="1918">
                  <c:v>6</c:v>
                </c:pt>
                <c:pt idx="1919">
                  <c:v>6</c:v>
                </c:pt>
                <c:pt idx="1920">
                  <c:v>6</c:v>
                </c:pt>
                <c:pt idx="1921">
                  <c:v>6</c:v>
                </c:pt>
                <c:pt idx="1922">
                  <c:v>6</c:v>
                </c:pt>
                <c:pt idx="1923">
                  <c:v>6</c:v>
                </c:pt>
                <c:pt idx="1924">
                  <c:v>6</c:v>
                </c:pt>
                <c:pt idx="1925">
                  <c:v>6</c:v>
                </c:pt>
                <c:pt idx="1926">
                  <c:v>6</c:v>
                </c:pt>
                <c:pt idx="1927">
                  <c:v>6</c:v>
                </c:pt>
                <c:pt idx="1928">
                  <c:v>6</c:v>
                </c:pt>
                <c:pt idx="1929">
                  <c:v>6</c:v>
                </c:pt>
                <c:pt idx="1930">
                  <c:v>6</c:v>
                </c:pt>
                <c:pt idx="1931">
                  <c:v>6</c:v>
                </c:pt>
                <c:pt idx="1932">
                  <c:v>6</c:v>
                </c:pt>
                <c:pt idx="1933">
                  <c:v>6</c:v>
                </c:pt>
                <c:pt idx="1934">
                  <c:v>6</c:v>
                </c:pt>
                <c:pt idx="1935">
                  <c:v>6</c:v>
                </c:pt>
                <c:pt idx="1936">
                  <c:v>6</c:v>
                </c:pt>
                <c:pt idx="1937">
                  <c:v>6</c:v>
                </c:pt>
                <c:pt idx="1938">
                  <c:v>6</c:v>
                </c:pt>
                <c:pt idx="1939">
                  <c:v>6</c:v>
                </c:pt>
                <c:pt idx="1940">
                  <c:v>6</c:v>
                </c:pt>
                <c:pt idx="1941">
                  <c:v>6</c:v>
                </c:pt>
                <c:pt idx="1942">
                  <c:v>6</c:v>
                </c:pt>
                <c:pt idx="1943">
                  <c:v>6</c:v>
                </c:pt>
                <c:pt idx="1944">
                  <c:v>6</c:v>
                </c:pt>
                <c:pt idx="1945">
                  <c:v>6</c:v>
                </c:pt>
                <c:pt idx="1946">
                  <c:v>6</c:v>
                </c:pt>
                <c:pt idx="1947">
                  <c:v>6</c:v>
                </c:pt>
                <c:pt idx="1948">
                  <c:v>6</c:v>
                </c:pt>
                <c:pt idx="1949">
                  <c:v>6</c:v>
                </c:pt>
                <c:pt idx="1950">
                  <c:v>6</c:v>
                </c:pt>
                <c:pt idx="1951">
                  <c:v>6</c:v>
                </c:pt>
                <c:pt idx="1952">
                  <c:v>6</c:v>
                </c:pt>
                <c:pt idx="1953">
                  <c:v>6</c:v>
                </c:pt>
                <c:pt idx="1954">
                  <c:v>6</c:v>
                </c:pt>
                <c:pt idx="1955">
                  <c:v>6</c:v>
                </c:pt>
                <c:pt idx="1956">
                  <c:v>6</c:v>
                </c:pt>
                <c:pt idx="1957">
                  <c:v>6</c:v>
                </c:pt>
                <c:pt idx="1958">
                  <c:v>6</c:v>
                </c:pt>
                <c:pt idx="1959">
                  <c:v>6</c:v>
                </c:pt>
                <c:pt idx="1960">
                  <c:v>6</c:v>
                </c:pt>
                <c:pt idx="1961">
                  <c:v>6</c:v>
                </c:pt>
                <c:pt idx="1962">
                  <c:v>6</c:v>
                </c:pt>
                <c:pt idx="1963">
                  <c:v>6</c:v>
                </c:pt>
                <c:pt idx="1964">
                  <c:v>6</c:v>
                </c:pt>
                <c:pt idx="1965">
                  <c:v>6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3</c:v>
                </c:pt>
                <c:pt idx="3252">
                  <c:v>3</c:v>
                </c:pt>
                <c:pt idx="3253">
                  <c:v>3</c:v>
                </c:pt>
                <c:pt idx="3254">
                  <c:v>3</c:v>
                </c:pt>
                <c:pt idx="3255">
                  <c:v>3</c:v>
                </c:pt>
                <c:pt idx="3256">
                  <c:v>3</c:v>
                </c:pt>
                <c:pt idx="3257">
                  <c:v>3</c:v>
                </c:pt>
                <c:pt idx="3258">
                  <c:v>3</c:v>
                </c:pt>
                <c:pt idx="3259">
                  <c:v>3</c:v>
                </c:pt>
                <c:pt idx="3260">
                  <c:v>3</c:v>
                </c:pt>
                <c:pt idx="3261">
                  <c:v>3</c:v>
                </c:pt>
                <c:pt idx="3262">
                  <c:v>3</c:v>
                </c:pt>
                <c:pt idx="3263">
                  <c:v>3</c:v>
                </c:pt>
                <c:pt idx="3264">
                  <c:v>3</c:v>
                </c:pt>
                <c:pt idx="3265">
                  <c:v>3</c:v>
                </c:pt>
                <c:pt idx="3266">
                  <c:v>3</c:v>
                </c:pt>
                <c:pt idx="3267">
                  <c:v>3</c:v>
                </c:pt>
                <c:pt idx="3268">
                  <c:v>3</c:v>
                </c:pt>
                <c:pt idx="3269">
                  <c:v>3</c:v>
                </c:pt>
                <c:pt idx="3270">
                  <c:v>3</c:v>
                </c:pt>
                <c:pt idx="3271">
                  <c:v>3</c:v>
                </c:pt>
                <c:pt idx="3272">
                  <c:v>3</c:v>
                </c:pt>
                <c:pt idx="3273">
                  <c:v>3</c:v>
                </c:pt>
                <c:pt idx="3274">
                  <c:v>3</c:v>
                </c:pt>
                <c:pt idx="3275">
                  <c:v>3</c:v>
                </c:pt>
                <c:pt idx="3276">
                  <c:v>3</c:v>
                </c:pt>
                <c:pt idx="3277">
                  <c:v>3</c:v>
                </c:pt>
                <c:pt idx="3278">
                  <c:v>3</c:v>
                </c:pt>
                <c:pt idx="3279">
                  <c:v>3</c:v>
                </c:pt>
                <c:pt idx="3280">
                  <c:v>3</c:v>
                </c:pt>
                <c:pt idx="3281">
                  <c:v>3</c:v>
                </c:pt>
                <c:pt idx="3282">
                  <c:v>3</c:v>
                </c:pt>
                <c:pt idx="3283">
                  <c:v>3</c:v>
                </c:pt>
                <c:pt idx="3284">
                  <c:v>3</c:v>
                </c:pt>
                <c:pt idx="3285">
                  <c:v>3</c:v>
                </c:pt>
                <c:pt idx="3286">
                  <c:v>3</c:v>
                </c:pt>
                <c:pt idx="3287">
                  <c:v>3</c:v>
                </c:pt>
                <c:pt idx="3288">
                  <c:v>3</c:v>
                </c:pt>
                <c:pt idx="3289">
                  <c:v>3</c:v>
                </c:pt>
                <c:pt idx="3290">
                  <c:v>3</c:v>
                </c:pt>
                <c:pt idx="3291">
                  <c:v>3</c:v>
                </c:pt>
                <c:pt idx="3292">
                  <c:v>3</c:v>
                </c:pt>
                <c:pt idx="3293">
                  <c:v>3</c:v>
                </c:pt>
                <c:pt idx="3294">
                  <c:v>3</c:v>
                </c:pt>
                <c:pt idx="3295">
                  <c:v>3</c:v>
                </c:pt>
                <c:pt idx="3296">
                  <c:v>3</c:v>
                </c:pt>
                <c:pt idx="3297">
                  <c:v>3</c:v>
                </c:pt>
                <c:pt idx="3298">
                  <c:v>3</c:v>
                </c:pt>
                <c:pt idx="3299">
                  <c:v>3</c:v>
                </c:pt>
                <c:pt idx="3300">
                  <c:v>3</c:v>
                </c:pt>
                <c:pt idx="3301">
                  <c:v>3</c:v>
                </c:pt>
                <c:pt idx="3302">
                  <c:v>3</c:v>
                </c:pt>
                <c:pt idx="3303">
                  <c:v>3</c:v>
                </c:pt>
                <c:pt idx="3304">
                  <c:v>3</c:v>
                </c:pt>
                <c:pt idx="3305">
                  <c:v>3</c:v>
                </c:pt>
                <c:pt idx="3306">
                  <c:v>3</c:v>
                </c:pt>
                <c:pt idx="3307">
                  <c:v>3</c:v>
                </c:pt>
                <c:pt idx="3308">
                  <c:v>3</c:v>
                </c:pt>
                <c:pt idx="3309">
                  <c:v>3</c:v>
                </c:pt>
                <c:pt idx="3310">
                  <c:v>3</c:v>
                </c:pt>
                <c:pt idx="3311">
                  <c:v>3</c:v>
                </c:pt>
                <c:pt idx="3312">
                  <c:v>3</c:v>
                </c:pt>
                <c:pt idx="3313">
                  <c:v>3</c:v>
                </c:pt>
                <c:pt idx="3314">
                  <c:v>3</c:v>
                </c:pt>
                <c:pt idx="3315">
                  <c:v>3</c:v>
                </c:pt>
                <c:pt idx="3316">
                  <c:v>3</c:v>
                </c:pt>
                <c:pt idx="3317">
                  <c:v>3</c:v>
                </c:pt>
                <c:pt idx="3318">
                  <c:v>3</c:v>
                </c:pt>
                <c:pt idx="3319">
                  <c:v>3</c:v>
                </c:pt>
                <c:pt idx="3320">
                  <c:v>3</c:v>
                </c:pt>
                <c:pt idx="3321">
                  <c:v>3</c:v>
                </c:pt>
                <c:pt idx="3322">
                  <c:v>3</c:v>
                </c:pt>
                <c:pt idx="3323">
                  <c:v>3</c:v>
                </c:pt>
                <c:pt idx="3324">
                  <c:v>3</c:v>
                </c:pt>
                <c:pt idx="3325">
                  <c:v>3</c:v>
                </c:pt>
                <c:pt idx="3326">
                  <c:v>3</c:v>
                </c:pt>
                <c:pt idx="3327">
                  <c:v>3</c:v>
                </c:pt>
                <c:pt idx="3328">
                  <c:v>3</c:v>
                </c:pt>
                <c:pt idx="3329">
                  <c:v>3</c:v>
                </c:pt>
                <c:pt idx="3330">
                  <c:v>3</c:v>
                </c:pt>
                <c:pt idx="3331">
                  <c:v>3</c:v>
                </c:pt>
                <c:pt idx="3332">
                  <c:v>3</c:v>
                </c:pt>
                <c:pt idx="3333">
                  <c:v>3</c:v>
                </c:pt>
                <c:pt idx="3334">
                  <c:v>3</c:v>
                </c:pt>
                <c:pt idx="3335">
                  <c:v>3</c:v>
                </c:pt>
                <c:pt idx="3336">
                  <c:v>3</c:v>
                </c:pt>
                <c:pt idx="3337">
                  <c:v>3</c:v>
                </c:pt>
                <c:pt idx="3338">
                  <c:v>3</c:v>
                </c:pt>
                <c:pt idx="3339">
                  <c:v>3</c:v>
                </c:pt>
                <c:pt idx="3340">
                  <c:v>3</c:v>
                </c:pt>
                <c:pt idx="3341">
                  <c:v>3</c:v>
                </c:pt>
                <c:pt idx="3342">
                  <c:v>3</c:v>
                </c:pt>
                <c:pt idx="3343">
                  <c:v>3</c:v>
                </c:pt>
                <c:pt idx="3344">
                  <c:v>3</c:v>
                </c:pt>
                <c:pt idx="3345">
                  <c:v>3</c:v>
                </c:pt>
                <c:pt idx="3346">
                  <c:v>3</c:v>
                </c:pt>
                <c:pt idx="3347">
                  <c:v>3</c:v>
                </c:pt>
                <c:pt idx="3348">
                  <c:v>3</c:v>
                </c:pt>
                <c:pt idx="3349">
                  <c:v>3</c:v>
                </c:pt>
                <c:pt idx="3350">
                  <c:v>3</c:v>
                </c:pt>
                <c:pt idx="3351">
                  <c:v>3</c:v>
                </c:pt>
                <c:pt idx="3352">
                  <c:v>3</c:v>
                </c:pt>
                <c:pt idx="3353">
                  <c:v>3</c:v>
                </c:pt>
                <c:pt idx="3354">
                  <c:v>3</c:v>
                </c:pt>
                <c:pt idx="3355">
                  <c:v>3</c:v>
                </c:pt>
                <c:pt idx="3356">
                  <c:v>3</c:v>
                </c:pt>
                <c:pt idx="3357">
                  <c:v>3</c:v>
                </c:pt>
                <c:pt idx="3358">
                  <c:v>3</c:v>
                </c:pt>
                <c:pt idx="3359">
                  <c:v>3</c:v>
                </c:pt>
                <c:pt idx="3360">
                  <c:v>3</c:v>
                </c:pt>
                <c:pt idx="3361">
                  <c:v>3</c:v>
                </c:pt>
                <c:pt idx="3362">
                  <c:v>3</c:v>
                </c:pt>
                <c:pt idx="3363">
                  <c:v>3</c:v>
                </c:pt>
                <c:pt idx="3364">
                  <c:v>3</c:v>
                </c:pt>
                <c:pt idx="3365">
                  <c:v>3</c:v>
                </c:pt>
                <c:pt idx="3366">
                  <c:v>3</c:v>
                </c:pt>
                <c:pt idx="3367">
                  <c:v>3</c:v>
                </c:pt>
                <c:pt idx="3368">
                  <c:v>3</c:v>
                </c:pt>
                <c:pt idx="3369">
                  <c:v>3</c:v>
                </c:pt>
                <c:pt idx="3370">
                  <c:v>3</c:v>
                </c:pt>
                <c:pt idx="3371">
                  <c:v>2</c:v>
                </c:pt>
                <c:pt idx="3372">
                  <c:v>2</c:v>
                </c:pt>
                <c:pt idx="3373">
                  <c:v>2</c:v>
                </c:pt>
                <c:pt idx="3374">
                  <c:v>2</c:v>
                </c:pt>
                <c:pt idx="3375">
                  <c:v>2</c:v>
                </c:pt>
                <c:pt idx="3376">
                  <c:v>2</c:v>
                </c:pt>
                <c:pt idx="3377">
                  <c:v>2</c:v>
                </c:pt>
                <c:pt idx="3378">
                  <c:v>2</c:v>
                </c:pt>
                <c:pt idx="3379">
                  <c:v>2</c:v>
                </c:pt>
                <c:pt idx="3380">
                  <c:v>2</c:v>
                </c:pt>
                <c:pt idx="3381">
                  <c:v>2</c:v>
                </c:pt>
                <c:pt idx="3382">
                  <c:v>2</c:v>
                </c:pt>
                <c:pt idx="3383">
                  <c:v>2</c:v>
                </c:pt>
                <c:pt idx="3384">
                  <c:v>2</c:v>
                </c:pt>
                <c:pt idx="3385">
                  <c:v>2</c:v>
                </c:pt>
                <c:pt idx="3386">
                  <c:v>2</c:v>
                </c:pt>
                <c:pt idx="3387">
                  <c:v>2</c:v>
                </c:pt>
                <c:pt idx="3388">
                  <c:v>2</c:v>
                </c:pt>
                <c:pt idx="3389">
                  <c:v>2</c:v>
                </c:pt>
                <c:pt idx="3390">
                  <c:v>2</c:v>
                </c:pt>
                <c:pt idx="3391">
                  <c:v>2</c:v>
                </c:pt>
                <c:pt idx="3392">
                  <c:v>2</c:v>
                </c:pt>
                <c:pt idx="3393">
                  <c:v>2</c:v>
                </c:pt>
                <c:pt idx="3394">
                  <c:v>2</c:v>
                </c:pt>
                <c:pt idx="3395">
                  <c:v>2</c:v>
                </c:pt>
                <c:pt idx="3396">
                  <c:v>2</c:v>
                </c:pt>
                <c:pt idx="3397">
                  <c:v>2</c:v>
                </c:pt>
                <c:pt idx="3398">
                  <c:v>2</c:v>
                </c:pt>
                <c:pt idx="3399">
                  <c:v>2</c:v>
                </c:pt>
                <c:pt idx="3400">
                  <c:v>2</c:v>
                </c:pt>
                <c:pt idx="3401">
                  <c:v>2</c:v>
                </c:pt>
                <c:pt idx="3402">
                  <c:v>2</c:v>
                </c:pt>
                <c:pt idx="3403">
                  <c:v>2</c:v>
                </c:pt>
                <c:pt idx="3404">
                  <c:v>2</c:v>
                </c:pt>
                <c:pt idx="3405">
                  <c:v>2</c:v>
                </c:pt>
                <c:pt idx="3406">
                  <c:v>2</c:v>
                </c:pt>
                <c:pt idx="3407">
                  <c:v>2</c:v>
                </c:pt>
                <c:pt idx="3408">
                  <c:v>2</c:v>
                </c:pt>
                <c:pt idx="3409">
                  <c:v>2</c:v>
                </c:pt>
                <c:pt idx="3410">
                  <c:v>2</c:v>
                </c:pt>
                <c:pt idx="3411">
                  <c:v>2</c:v>
                </c:pt>
                <c:pt idx="3412">
                  <c:v>2</c:v>
                </c:pt>
                <c:pt idx="3413">
                  <c:v>2</c:v>
                </c:pt>
                <c:pt idx="3414">
                  <c:v>2</c:v>
                </c:pt>
                <c:pt idx="3415">
                  <c:v>2</c:v>
                </c:pt>
                <c:pt idx="3416">
                  <c:v>2</c:v>
                </c:pt>
                <c:pt idx="3417">
                  <c:v>2</c:v>
                </c:pt>
                <c:pt idx="3418">
                  <c:v>2</c:v>
                </c:pt>
                <c:pt idx="3419">
                  <c:v>2</c:v>
                </c:pt>
                <c:pt idx="3420">
                  <c:v>2</c:v>
                </c:pt>
                <c:pt idx="3421">
                  <c:v>2</c:v>
                </c:pt>
                <c:pt idx="3422">
                  <c:v>2</c:v>
                </c:pt>
                <c:pt idx="3423">
                  <c:v>2</c:v>
                </c:pt>
                <c:pt idx="3424">
                  <c:v>2</c:v>
                </c:pt>
                <c:pt idx="3425">
                  <c:v>2</c:v>
                </c:pt>
                <c:pt idx="3426">
                  <c:v>2</c:v>
                </c:pt>
                <c:pt idx="3427">
                  <c:v>2</c:v>
                </c:pt>
                <c:pt idx="3428">
                  <c:v>2</c:v>
                </c:pt>
                <c:pt idx="3429">
                  <c:v>2</c:v>
                </c:pt>
                <c:pt idx="3430">
                  <c:v>2</c:v>
                </c:pt>
                <c:pt idx="3431">
                  <c:v>2</c:v>
                </c:pt>
                <c:pt idx="3432">
                  <c:v>2</c:v>
                </c:pt>
                <c:pt idx="3433">
                  <c:v>2</c:v>
                </c:pt>
                <c:pt idx="3434">
                  <c:v>2</c:v>
                </c:pt>
                <c:pt idx="3435">
                  <c:v>2</c:v>
                </c:pt>
                <c:pt idx="3436">
                  <c:v>2</c:v>
                </c:pt>
                <c:pt idx="3437">
                  <c:v>2</c:v>
                </c:pt>
                <c:pt idx="3438">
                  <c:v>2</c:v>
                </c:pt>
                <c:pt idx="3439">
                  <c:v>2</c:v>
                </c:pt>
                <c:pt idx="3440">
                  <c:v>2</c:v>
                </c:pt>
                <c:pt idx="3441">
                  <c:v>2</c:v>
                </c:pt>
                <c:pt idx="3442">
                  <c:v>2</c:v>
                </c:pt>
                <c:pt idx="3443">
                  <c:v>2</c:v>
                </c:pt>
                <c:pt idx="3444">
                  <c:v>2</c:v>
                </c:pt>
                <c:pt idx="3445">
                  <c:v>2</c:v>
                </c:pt>
                <c:pt idx="3446">
                  <c:v>2</c:v>
                </c:pt>
                <c:pt idx="3447">
                  <c:v>2</c:v>
                </c:pt>
                <c:pt idx="3448">
                  <c:v>2</c:v>
                </c:pt>
                <c:pt idx="3449">
                  <c:v>2</c:v>
                </c:pt>
                <c:pt idx="3450">
                  <c:v>2</c:v>
                </c:pt>
                <c:pt idx="3451">
                  <c:v>2</c:v>
                </c:pt>
                <c:pt idx="3452">
                  <c:v>2</c:v>
                </c:pt>
                <c:pt idx="3453">
                  <c:v>2</c:v>
                </c:pt>
                <c:pt idx="3454">
                  <c:v>2</c:v>
                </c:pt>
                <c:pt idx="3455">
                  <c:v>2</c:v>
                </c:pt>
                <c:pt idx="3456">
                  <c:v>2</c:v>
                </c:pt>
                <c:pt idx="3457">
                  <c:v>2</c:v>
                </c:pt>
                <c:pt idx="3458">
                  <c:v>2</c:v>
                </c:pt>
                <c:pt idx="3459">
                  <c:v>2</c:v>
                </c:pt>
                <c:pt idx="3460">
                  <c:v>2</c:v>
                </c:pt>
                <c:pt idx="3461">
                  <c:v>2</c:v>
                </c:pt>
                <c:pt idx="3462">
                  <c:v>2</c:v>
                </c:pt>
                <c:pt idx="3463">
                  <c:v>2</c:v>
                </c:pt>
                <c:pt idx="3464">
                  <c:v>2</c:v>
                </c:pt>
                <c:pt idx="3465">
                  <c:v>2</c:v>
                </c:pt>
                <c:pt idx="3466">
                  <c:v>2</c:v>
                </c:pt>
                <c:pt idx="3467">
                  <c:v>2</c:v>
                </c:pt>
                <c:pt idx="3468">
                  <c:v>2</c:v>
                </c:pt>
                <c:pt idx="3469">
                  <c:v>2</c:v>
                </c:pt>
                <c:pt idx="3470">
                  <c:v>2</c:v>
                </c:pt>
                <c:pt idx="3471">
                  <c:v>2</c:v>
                </c:pt>
                <c:pt idx="3472">
                  <c:v>2</c:v>
                </c:pt>
                <c:pt idx="3473">
                  <c:v>2</c:v>
                </c:pt>
                <c:pt idx="3474">
                  <c:v>2</c:v>
                </c:pt>
                <c:pt idx="3475">
                  <c:v>2</c:v>
                </c:pt>
                <c:pt idx="3476">
                  <c:v>2</c:v>
                </c:pt>
                <c:pt idx="3477">
                  <c:v>2</c:v>
                </c:pt>
                <c:pt idx="3478">
                  <c:v>2</c:v>
                </c:pt>
                <c:pt idx="3479">
                  <c:v>2</c:v>
                </c:pt>
                <c:pt idx="3480">
                  <c:v>2</c:v>
                </c:pt>
                <c:pt idx="3481">
                  <c:v>2</c:v>
                </c:pt>
                <c:pt idx="3482">
                  <c:v>2</c:v>
                </c:pt>
                <c:pt idx="3483">
                  <c:v>2</c:v>
                </c:pt>
                <c:pt idx="3484">
                  <c:v>2</c:v>
                </c:pt>
                <c:pt idx="3485">
                  <c:v>2</c:v>
                </c:pt>
                <c:pt idx="3486">
                  <c:v>2</c:v>
                </c:pt>
                <c:pt idx="3487">
                  <c:v>2</c:v>
                </c:pt>
                <c:pt idx="3488">
                  <c:v>2</c:v>
                </c:pt>
                <c:pt idx="3489">
                  <c:v>2</c:v>
                </c:pt>
                <c:pt idx="3490">
                  <c:v>2</c:v>
                </c:pt>
                <c:pt idx="3491">
                  <c:v>2</c:v>
                </c:pt>
                <c:pt idx="3492">
                  <c:v>2</c:v>
                </c:pt>
                <c:pt idx="3493">
                  <c:v>2</c:v>
                </c:pt>
                <c:pt idx="3494">
                  <c:v>2</c:v>
                </c:pt>
                <c:pt idx="3495">
                  <c:v>2</c:v>
                </c:pt>
                <c:pt idx="3496">
                  <c:v>2</c:v>
                </c:pt>
                <c:pt idx="3497">
                  <c:v>2</c:v>
                </c:pt>
                <c:pt idx="3498">
                  <c:v>2</c:v>
                </c:pt>
                <c:pt idx="3499">
                  <c:v>2</c:v>
                </c:pt>
                <c:pt idx="3500">
                  <c:v>2</c:v>
                </c:pt>
                <c:pt idx="3501">
                  <c:v>2</c:v>
                </c:pt>
                <c:pt idx="3502">
                  <c:v>2</c:v>
                </c:pt>
                <c:pt idx="3503">
                  <c:v>2</c:v>
                </c:pt>
                <c:pt idx="3504">
                  <c:v>2</c:v>
                </c:pt>
                <c:pt idx="3505">
                  <c:v>2</c:v>
                </c:pt>
                <c:pt idx="3506">
                  <c:v>2</c:v>
                </c:pt>
                <c:pt idx="3507">
                  <c:v>2</c:v>
                </c:pt>
                <c:pt idx="3508">
                  <c:v>2</c:v>
                </c:pt>
                <c:pt idx="3509">
                  <c:v>2</c:v>
                </c:pt>
                <c:pt idx="3510">
                  <c:v>2</c:v>
                </c:pt>
                <c:pt idx="3511">
                  <c:v>2</c:v>
                </c:pt>
                <c:pt idx="3512">
                  <c:v>2</c:v>
                </c:pt>
                <c:pt idx="3513">
                  <c:v>2</c:v>
                </c:pt>
                <c:pt idx="3514">
                  <c:v>2</c:v>
                </c:pt>
                <c:pt idx="3515">
                  <c:v>2</c:v>
                </c:pt>
                <c:pt idx="3516">
                  <c:v>2</c:v>
                </c:pt>
                <c:pt idx="3517">
                  <c:v>2</c:v>
                </c:pt>
                <c:pt idx="3518">
                  <c:v>2</c:v>
                </c:pt>
                <c:pt idx="3519">
                  <c:v>2</c:v>
                </c:pt>
                <c:pt idx="3520">
                  <c:v>2</c:v>
                </c:pt>
                <c:pt idx="3521">
                  <c:v>2</c:v>
                </c:pt>
                <c:pt idx="3522">
                  <c:v>2</c:v>
                </c:pt>
                <c:pt idx="3523">
                  <c:v>2</c:v>
                </c:pt>
                <c:pt idx="3524">
                  <c:v>2</c:v>
                </c:pt>
                <c:pt idx="3525">
                  <c:v>2</c:v>
                </c:pt>
                <c:pt idx="3526">
                  <c:v>2</c:v>
                </c:pt>
                <c:pt idx="3527">
                  <c:v>2</c:v>
                </c:pt>
                <c:pt idx="3528">
                  <c:v>2</c:v>
                </c:pt>
                <c:pt idx="3529">
                  <c:v>2</c:v>
                </c:pt>
                <c:pt idx="3530">
                  <c:v>2</c:v>
                </c:pt>
                <c:pt idx="3531">
                  <c:v>2</c:v>
                </c:pt>
                <c:pt idx="3532">
                  <c:v>2</c:v>
                </c:pt>
                <c:pt idx="3533">
                  <c:v>2</c:v>
                </c:pt>
                <c:pt idx="3534">
                  <c:v>2</c:v>
                </c:pt>
                <c:pt idx="3535">
                  <c:v>2</c:v>
                </c:pt>
                <c:pt idx="3536">
                  <c:v>2</c:v>
                </c:pt>
                <c:pt idx="3537">
                  <c:v>2</c:v>
                </c:pt>
                <c:pt idx="3538">
                  <c:v>2</c:v>
                </c:pt>
                <c:pt idx="3539">
                  <c:v>2</c:v>
                </c:pt>
                <c:pt idx="3540">
                  <c:v>2</c:v>
                </c:pt>
                <c:pt idx="3541">
                  <c:v>2</c:v>
                </c:pt>
                <c:pt idx="3542">
                  <c:v>2</c:v>
                </c:pt>
                <c:pt idx="3543">
                  <c:v>2</c:v>
                </c:pt>
                <c:pt idx="3544">
                  <c:v>2</c:v>
                </c:pt>
                <c:pt idx="3545">
                  <c:v>2</c:v>
                </c:pt>
                <c:pt idx="3546">
                  <c:v>2</c:v>
                </c:pt>
                <c:pt idx="3547">
                  <c:v>2</c:v>
                </c:pt>
                <c:pt idx="3548">
                  <c:v>2</c:v>
                </c:pt>
                <c:pt idx="3549">
                  <c:v>2</c:v>
                </c:pt>
                <c:pt idx="3550">
                  <c:v>2</c:v>
                </c:pt>
                <c:pt idx="3551">
                  <c:v>2</c:v>
                </c:pt>
                <c:pt idx="3552">
                  <c:v>2</c:v>
                </c:pt>
                <c:pt idx="3553">
                  <c:v>2</c:v>
                </c:pt>
                <c:pt idx="3554">
                  <c:v>2</c:v>
                </c:pt>
                <c:pt idx="3555">
                  <c:v>2</c:v>
                </c:pt>
                <c:pt idx="3556">
                  <c:v>2</c:v>
                </c:pt>
                <c:pt idx="3557">
                  <c:v>2</c:v>
                </c:pt>
                <c:pt idx="3558">
                  <c:v>2</c:v>
                </c:pt>
                <c:pt idx="3559">
                  <c:v>2</c:v>
                </c:pt>
                <c:pt idx="3560">
                  <c:v>2</c:v>
                </c:pt>
                <c:pt idx="3561">
                  <c:v>2</c:v>
                </c:pt>
                <c:pt idx="3562">
                  <c:v>2</c:v>
                </c:pt>
                <c:pt idx="3563">
                  <c:v>2</c:v>
                </c:pt>
                <c:pt idx="3564">
                  <c:v>2</c:v>
                </c:pt>
                <c:pt idx="3565">
                  <c:v>2</c:v>
                </c:pt>
                <c:pt idx="3566">
                  <c:v>2</c:v>
                </c:pt>
                <c:pt idx="3567">
                  <c:v>2</c:v>
                </c:pt>
                <c:pt idx="3568">
                  <c:v>2</c:v>
                </c:pt>
                <c:pt idx="3569">
                  <c:v>2</c:v>
                </c:pt>
                <c:pt idx="3570">
                  <c:v>2</c:v>
                </c:pt>
                <c:pt idx="3571">
                  <c:v>2</c:v>
                </c:pt>
                <c:pt idx="3572">
                  <c:v>2</c:v>
                </c:pt>
                <c:pt idx="3573">
                  <c:v>2</c:v>
                </c:pt>
                <c:pt idx="3574">
                  <c:v>2</c:v>
                </c:pt>
                <c:pt idx="3575">
                  <c:v>2</c:v>
                </c:pt>
                <c:pt idx="3576">
                  <c:v>2</c:v>
                </c:pt>
                <c:pt idx="3577">
                  <c:v>2</c:v>
                </c:pt>
                <c:pt idx="3578">
                  <c:v>2</c:v>
                </c:pt>
                <c:pt idx="3579">
                  <c:v>2</c:v>
                </c:pt>
                <c:pt idx="3580">
                  <c:v>2</c:v>
                </c:pt>
                <c:pt idx="3581">
                  <c:v>2</c:v>
                </c:pt>
                <c:pt idx="3582">
                  <c:v>2</c:v>
                </c:pt>
                <c:pt idx="3583">
                  <c:v>2</c:v>
                </c:pt>
                <c:pt idx="3584">
                  <c:v>2</c:v>
                </c:pt>
                <c:pt idx="3585">
                  <c:v>2</c:v>
                </c:pt>
                <c:pt idx="3586">
                  <c:v>2</c:v>
                </c:pt>
                <c:pt idx="3587">
                  <c:v>2</c:v>
                </c:pt>
                <c:pt idx="3588">
                  <c:v>2</c:v>
                </c:pt>
                <c:pt idx="3589">
                  <c:v>2</c:v>
                </c:pt>
                <c:pt idx="3590">
                  <c:v>2</c:v>
                </c:pt>
                <c:pt idx="3591">
                  <c:v>2</c:v>
                </c:pt>
                <c:pt idx="3592">
                  <c:v>2</c:v>
                </c:pt>
                <c:pt idx="3593">
                  <c:v>2</c:v>
                </c:pt>
                <c:pt idx="3594">
                  <c:v>2</c:v>
                </c:pt>
                <c:pt idx="3595">
                  <c:v>2</c:v>
                </c:pt>
                <c:pt idx="3596">
                  <c:v>2</c:v>
                </c:pt>
                <c:pt idx="3597">
                  <c:v>2</c:v>
                </c:pt>
                <c:pt idx="3598">
                  <c:v>2</c:v>
                </c:pt>
                <c:pt idx="3599">
                  <c:v>2</c:v>
                </c:pt>
                <c:pt idx="3600">
                  <c:v>2</c:v>
                </c:pt>
                <c:pt idx="3601">
                  <c:v>2</c:v>
                </c:pt>
                <c:pt idx="3602">
                  <c:v>2</c:v>
                </c:pt>
                <c:pt idx="3603">
                  <c:v>2</c:v>
                </c:pt>
                <c:pt idx="3604">
                  <c:v>2</c:v>
                </c:pt>
                <c:pt idx="3605">
                  <c:v>2</c:v>
                </c:pt>
                <c:pt idx="3606">
                  <c:v>2</c:v>
                </c:pt>
                <c:pt idx="3607">
                  <c:v>2</c:v>
                </c:pt>
                <c:pt idx="3608">
                  <c:v>2</c:v>
                </c:pt>
                <c:pt idx="3609">
                  <c:v>2</c:v>
                </c:pt>
                <c:pt idx="3610">
                  <c:v>2</c:v>
                </c:pt>
                <c:pt idx="3611">
                  <c:v>2</c:v>
                </c:pt>
                <c:pt idx="3612">
                  <c:v>2</c:v>
                </c:pt>
                <c:pt idx="3613">
                  <c:v>2</c:v>
                </c:pt>
                <c:pt idx="3614">
                  <c:v>2</c:v>
                </c:pt>
                <c:pt idx="3615">
                  <c:v>2</c:v>
                </c:pt>
                <c:pt idx="3616">
                  <c:v>2</c:v>
                </c:pt>
                <c:pt idx="3617">
                  <c:v>2</c:v>
                </c:pt>
                <c:pt idx="3618">
                  <c:v>2</c:v>
                </c:pt>
                <c:pt idx="3619">
                  <c:v>2</c:v>
                </c:pt>
                <c:pt idx="3620">
                  <c:v>2</c:v>
                </c:pt>
                <c:pt idx="3621">
                  <c:v>2</c:v>
                </c:pt>
                <c:pt idx="3622">
                  <c:v>2</c:v>
                </c:pt>
                <c:pt idx="3623">
                  <c:v>2</c:v>
                </c:pt>
                <c:pt idx="3624">
                  <c:v>2</c:v>
                </c:pt>
                <c:pt idx="3625">
                  <c:v>2</c:v>
                </c:pt>
                <c:pt idx="3626">
                  <c:v>2</c:v>
                </c:pt>
                <c:pt idx="3627">
                  <c:v>2</c:v>
                </c:pt>
                <c:pt idx="3628">
                  <c:v>2</c:v>
                </c:pt>
                <c:pt idx="3629">
                  <c:v>2</c:v>
                </c:pt>
                <c:pt idx="3630">
                  <c:v>2</c:v>
                </c:pt>
                <c:pt idx="3631">
                  <c:v>2</c:v>
                </c:pt>
                <c:pt idx="3632">
                  <c:v>2</c:v>
                </c:pt>
                <c:pt idx="3633">
                  <c:v>2</c:v>
                </c:pt>
                <c:pt idx="3634">
                  <c:v>2</c:v>
                </c:pt>
                <c:pt idx="3635">
                  <c:v>2</c:v>
                </c:pt>
                <c:pt idx="3636">
                  <c:v>2</c:v>
                </c:pt>
                <c:pt idx="3637">
                  <c:v>2</c:v>
                </c:pt>
                <c:pt idx="3638">
                  <c:v>2</c:v>
                </c:pt>
                <c:pt idx="3639">
                  <c:v>2</c:v>
                </c:pt>
                <c:pt idx="3640">
                  <c:v>2</c:v>
                </c:pt>
                <c:pt idx="3641">
                  <c:v>2</c:v>
                </c:pt>
                <c:pt idx="3642">
                  <c:v>2</c:v>
                </c:pt>
                <c:pt idx="3643">
                  <c:v>2</c:v>
                </c:pt>
                <c:pt idx="3644">
                  <c:v>2</c:v>
                </c:pt>
                <c:pt idx="3645">
                  <c:v>2</c:v>
                </c:pt>
                <c:pt idx="3646">
                  <c:v>2</c:v>
                </c:pt>
                <c:pt idx="3647">
                  <c:v>2</c:v>
                </c:pt>
                <c:pt idx="3648">
                  <c:v>2</c:v>
                </c:pt>
                <c:pt idx="3649">
                  <c:v>2</c:v>
                </c:pt>
                <c:pt idx="3650">
                  <c:v>2</c:v>
                </c:pt>
                <c:pt idx="3651">
                  <c:v>2</c:v>
                </c:pt>
                <c:pt idx="3652">
                  <c:v>2</c:v>
                </c:pt>
                <c:pt idx="3653">
                  <c:v>2</c:v>
                </c:pt>
                <c:pt idx="3654">
                  <c:v>2</c:v>
                </c:pt>
                <c:pt idx="3655">
                  <c:v>2</c:v>
                </c:pt>
                <c:pt idx="3656">
                  <c:v>2</c:v>
                </c:pt>
                <c:pt idx="3657">
                  <c:v>2</c:v>
                </c:pt>
                <c:pt idx="3658">
                  <c:v>2</c:v>
                </c:pt>
                <c:pt idx="3659">
                  <c:v>2</c:v>
                </c:pt>
                <c:pt idx="3660">
                  <c:v>2</c:v>
                </c:pt>
                <c:pt idx="3661">
                  <c:v>2</c:v>
                </c:pt>
                <c:pt idx="3662">
                  <c:v>2</c:v>
                </c:pt>
                <c:pt idx="3663">
                  <c:v>2</c:v>
                </c:pt>
                <c:pt idx="3664">
                  <c:v>2</c:v>
                </c:pt>
                <c:pt idx="3665">
                  <c:v>2</c:v>
                </c:pt>
                <c:pt idx="3666">
                  <c:v>2</c:v>
                </c:pt>
                <c:pt idx="3667">
                  <c:v>2</c:v>
                </c:pt>
                <c:pt idx="3668">
                  <c:v>2</c:v>
                </c:pt>
                <c:pt idx="3669">
                  <c:v>2</c:v>
                </c:pt>
                <c:pt idx="3670">
                  <c:v>2</c:v>
                </c:pt>
                <c:pt idx="3671">
                  <c:v>2</c:v>
                </c:pt>
                <c:pt idx="3672">
                  <c:v>2</c:v>
                </c:pt>
                <c:pt idx="3673">
                  <c:v>2</c:v>
                </c:pt>
                <c:pt idx="3674">
                  <c:v>2</c:v>
                </c:pt>
                <c:pt idx="3675">
                  <c:v>2</c:v>
                </c:pt>
                <c:pt idx="3676">
                  <c:v>2</c:v>
                </c:pt>
                <c:pt idx="3677">
                  <c:v>2</c:v>
                </c:pt>
                <c:pt idx="3678">
                  <c:v>2</c:v>
                </c:pt>
                <c:pt idx="3679">
                  <c:v>2</c:v>
                </c:pt>
                <c:pt idx="3680">
                  <c:v>2</c:v>
                </c:pt>
                <c:pt idx="3681">
                  <c:v>2</c:v>
                </c:pt>
                <c:pt idx="3682">
                  <c:v>2</c:v>
                </c:pt>
                <c:pt idx="3683">
                  <c:v>2</c:v>
                </c:pt>
                <c:pt idx="3684">
                  <c:v>2</c:v>
                </c:pt>
                <c:pt idx="3685">
                  <c:v>2</c:v>
                </c:pt>
                <c:pt idx="3686">
                  <c:v>2</c:v>
                </c:pt>
                <c:pt idx="3687">
                  <c:v>2</c:v>
                </c:pt>
                <c:pt idx="3688">
                  <c:v>2</c:v>
                </c:pt>
                <c:pt idx="3689">
                  <c:v>2</c:v>
                </c:pt>
                <c:pt idx="3690">
                  <c:v>2</c:v>
                </c:pt>
                <c:pt idx="3691">
                  <c:v>2</c:v>
                </c:pt>
                <c:pt idx="3692">
                  <c:v>2</c:v>
                </c:pt>
                <c:pt idx="3693">
                  <c:v>2</c:v>
                </c:pt>
                <c:pt idx="3694">
                  <c:v>2</c:v>
                </c:pt>
                <c:pt idx="3695">
                  <c:v>2</c:v>
                </c:pt>
                <c:pt idx="3696">
                  <c:v>2</c:v>
                </c:pt>
                <c:pt idx="3697">
                  <c:v>2</c:v>
                </c:pt>
                <c:pt idx="3698">
                  <c:v>2</c:v>
                </c:pt>
                <c:pt idx="3699">
                  <c:v>2</c:v>
                </c:pt>
                <c:pt idx="3700">
                  <c:v>2</c:v>
                </c:pt>
                <c:pt idx="3701">
                  <c:v>2</c:v>
                </c:pt>
                <c:pt idx="3702">
                  <c:v>2</c:v>
                </c:pt>
                <c:pt idx="3703">
                  <c:v>2</c:v>
                </c:pt>
                <c:pt idx="3704">
                  <c:v>2</c:v>
                </c:pt>
                <c:pt idx="3705">
                  <c:v>2</c:v>
                </c:pt>
                <c:pt idx="3706">
                  <c:v>2</c:v>
                </c:pt>
                <c:pt idx="3707">
                  <c:v>2</c:v>
                </c:pt>
                <c:pt idx="3708">
                  <c:v>2</c:v>
                </c:pt>
                <c:pt idx="3709">
                  <c:v>2</c:v>
                </c:pt>
                <c:pt idx="3710">
                  <c:v>2</c:v>
                </c:pt>
                <c:pt idx="3711">
                  <c:v>2</c:v>
                </c:pt>
                <c:pt idx="3712">
                  <c:v>2</c:v>
                </c:pt>
                <c:pt idx="3713">
                  <c:v>2</c:v>
                </c:pt>
                <c:pt idx="3714">
                  <c:v>2</c:v>
                </c:pt>
                <c:pt idx="3715">
                  <c:v>2</c:v>
                </c:pt>
                <c:pt idx="3716">
                  <c:v>2</c:v>
                </c:pt>
                <c:pt idx="3717">
                  <c:v>2</c:v>
                </c:pt>
                <c:pt idx="3718">
                  <c:v>2</c:v>
                </c:pt>
                <c:pt idx="3719">
                  <c:v>2</c:v>
                </c:pt>
                <c:pt idx="3720">
                  <c:v>2</c:v>
                </c:pt>
                <c:pt idx="3721">
                  <c:v>2</c:v>
                </c:pt>
                <c:pt idx="3722">
                  <c:v>2</c:v>
                </c:pt>
                <c:pt idx="3723">
                  <c:v>2</c:v>
                </c:pt>
                <c:pt idx="3724">
                  <c:v>2</c:v>
                </c:pt>
                <c:pt idx="3725">
                  <c:v>2</c:v>
                </c:pt>
                <c:pt idx="3726">
                  <c:v>2</c:v>
                </c:pt>
                <c:pt idx="3727">
                  <c:v>2</c:v>
                </c:pt>
                <c:pt idx="3728">
                  <c:v>2</c:v>
                </c:pt>
                <c:pt idx="3729">
                  <c:v>2</c:v>
                </c:pt>
                <c:pt idx="3730">
                  <c:v>2</c:v>
                </c:pt>
                <c:pt idx="3731">
                  <c:v>2</c:v>
                </c:pt>
                <c:pt idx="3732">
                  <c:v>2</c:v>
                </c:pt>
                <c:pt idx="3733">
                  <c:v>2</c:v>
                </c:pt>
                <c:pt idx="3734">
                  <c:v>2</c:v>
                </c:pt>
                <c:pt idx="3735">
                  <c:v>2</c:v>
                </c:pt>
                <c:pt idx="3736">
                  <c:v>2</c:v>
                </c:pt>
                <c:pt idx="3737">
                  <c:v>2</c:v>
                </c:pt>
                <c:pt idx="3738">
                  <c:v>2</c:v>
                </c:pt>
                <c:pt idx="3739">
                  <c:v>2</c:v>
                </c:pt>
                <c:pt idx="3740">
                  <c:v>2</c:v>
                </c:pt>
                <c:pt idx="3741">
                  <c:v>2</c:v>
                </c:pt>
                <c:pt idx="3742">
                  <c:v>2</c:v>
                </c:pt>
                <c:pt idx="3743">
                  <c:v>2</c:v>
                </c:pt>
                <c:pt idx="3744">
                  <c:v>2</c:v>
                </c:pt>
                <c:pt idx="3745">
                  <c:v>2</c:v>
                </c:pt>
                <c:pt idx="3746">
                  <c:v>2</c:v>
                </c:pt>
                <c:pt idx="3747">
                  <c:v>2</c:v>
                </c:pt>
                <c:pt idx="3748">
                  <c:v>2</c:v>
                </c:pt>
                <c:pt idx="3749">
                  <c:v>2</c:v>
                </c:pt>
                <c:pt idx="3750">
                  <c:v>2</c:v>
                </c:pt>
                <c:pt idx="3751">
                  <c:v>2</c:v>
                </c:pt>
                <c:pt idx="3752">
                  <c:v>2</c:v>
                </c:pt>
                <c:pt idx="3753">
                  <c:v>2</c:v>
                </c:pt>
                <c:pt idx="3754">
                  <c:v>2</c:v>
                </c:pt>
                <c:pt idx="3755">
                  <c:v>2</c:v>
                </c:pt>
                <c:pt idx="3756">
                  <c:v>2</c:v>
                </c:pt>
                <c:pt idx="3757">
                  <c:v>2</c:v>
                </c:pt>
                <c:pt idx="3758">
                  <c:v>2</c:v>
                </c:pt>
                <c:pt idx="3759">
                  <c:v>2</c:v>
                </c:pt>
                <c:pt idx="3760">
                  <c:v>2</c:v>
                </c:pt>
                <c:pt idx="3761">
                  <c:v>2</c:v>
                </c:pt>
                <c:pt idx="3762">
                  <c:v>2</c:v>
                </c:pt>
                <c:pt idx="3763">
                  <c:v>2</c:v>
                </c:pt>
                <c:pt idx="3764">
                  <c:v>2</c:v>
                </c:pt>
                <c:pt idx="3765">
                  <c:v>2</c:v>
                </c:pt>
                <c:pt idx="3766">
                  <c:v>2</c:v>
                </c:pt>
                <c:pt idx="3767">
                  <c:v>2</c:v>
                </c:pt>
                <c:pt idx="3768">
                  <c:v>2</c:v>
                </c:pt>
                <c:pt idx="3769">
                  <c:v>2</c:v>
                </c:pt>
                <c:pt idx="3770">
                  <c:v>2</c:v>
                </c:pt>
                <c:pt idx="3771">
                  <c:v>2</c:v>
                </c:pt>
                <c:pt idx="3772">
                  <c:v>2</c:v>
                </c:pt>
                <c:pt idx="3773">
                  <c:v>2</c:v>
                </c:pt>
                <c:pt idx="3774">
                  <c:v>2</c:v>
                </c:pt>
                <c:pt idx="3775">
                  <c:v>2</c:v>
                </c:pt>
                <c:pt idx="3776">
                  <c:v>2</c:v>
                </c:pt>
                <c:pt idx="3777">
                  <c:v>2</c:v>
                </c:pt>
                <c:pt idx="3778">
                  <c:v>2</c:v>
                </c:pt>
                <c:pt idx="3779">
                  <c:v>2</c:v>
                </c:pt>
                <c:pt idx="3780">
                  <c:v>2</c:v>
                </c:pt>
                <c:pt idx="3781">
                  <c:v>2</c:v>
                </c:pt>
                <c:pt idx="3782">
                  <c:v>2</c:v>
                </c:pt>
                <c:pt idx="3783">
                  <c:v>2</c:v>
                </c:pt>
                <c:pt idx="3784">
                  <c:v>2</c:v>
                </c:pt>
                <c:pt idx="3785">
                  <c:v>2</c:v>
                </c:pt>
                <c:pt idx="3786">
                  <c:v>2</c:v>
                </c:pt>
                <c:pt idx="3787">
                  <c:v>2</c:v>
                </c:pt>
                <c:pt idx="3788">
                  <c:v>2</c:v>
                </c:pt>
                <c:pt idx="3789">
                  <c:v>2</c:v>
                </c:pt>
                <c:pt idx="3790">
                  <c:v>2</c:v>
                </c:pt>
                <c:pt idx="3791">
                  <c:v>2</c:v>
                </c:pt>
                <c:pt idx="3792">
                  <c:v>2</c:v>
                </c:pt>
                <c:pt idx="3793">
                  <c:v>2</c:v>
                </c:pt>
                <c:pt idx="3794">
                  <c:v>2</c:v>
                </c:pt>
                <c:pt idx="3795">
                  <c:v>2</c:v>
                </c:pt>
                <c:pt idx="3796">
                  <c:v>2</c:v>
                </c:pt>
                <c:pt idx="3797">
                  <c:v>2</c:v>
                </c:pt>
                <c:pt idx="3798">
                  <c:v>2</c:v>
                </c:pt>
                <c:pt idx="3799">
                  <c:v>2</c:v>
                </c:pt>
                <c:pt idx="3800">
                  <c:v>2</c:v>
                </c:pt>
                <c:pt idx="3801">
                  <c:v>2</c:v>
                </c:pt>
                <c:pt idx="3802">
                  <c:v>2</c:v>
                </c:pt>
                <c:pt idx="3803">
                  <c:v>2</c:v>
                </c:pt>
                <c:pt idx="3804">
                  <c:v>2</c:v>
                </c:pt>
                <c:pt idx="3805">
                  <c:v>2</c:v>
                </c:pt>
                <c:pt idx="3806">
                  <c:v>2</c:v>
                </c:pt>
                <c:pt idx="3807">
                  <c:v>2</c:v>
                </c:pt>
                <c:pt idx="3808">
                  <c:v>2</c:v>
                </c:pt>
                <c:pt idx="3809">
                  <c:v>2</c:v>
                </c:pt>
                <c:pt idx="3810">
                  <c:v>2</c:v>
                </c:pt>
                <c:pt idx="3811">
                  <c:v>2</c:v>
                </c:pt>
                <c:pt idx="3812">
                  <c:v>2</c:v>
                </c:pt>
                <c:pt idx="3813">
                  <c:v>2</c:v>
                </c:pt>
                <c:pt idx="3814">
                  <c:v>2</c:v>
                </c:pt>
                <c:pt idx="3815">
                  <c:v>2</c:v>
                </c:pt>
                <c:pt idx="3816">
                  <c:v>2</c:v>
                </c:pt>
                <c:pt idx="3817">
                  <c:v>2</c:v>
                </c:pt>
                <c:pt idx="3818">
                  <c:v>2</c:v>
                </c:pt>
                <c:pt idx="3819">
                  <c:v>2</c:v>
                </c:pt>
                <c:pt idx="3820">
                  <c:v>2</c:v>
                </c:pt>
                <c:pt idx="3821">
                  <c:v>2</c:v>
                </c:pt>
                <c:pt idx="3822">
                  <c:v>2</c:v>
                </c:pt>
                <c:pt idx="3823">
                  <c:v>2</c:v>
                </c:pt>
                <c:pt idx="3824">
                  <c:v>2</c:v>
                </c:pt>
                <c:pt idx="3825">
                  <c:v>2</c:v>
                </c:pt>
                <c:pt idx="3826">
                  <c:v>2</c:v>
                </c:pt>
                <c:pt idx="3827">
                  <c:v>2</c:v>
                </c:pt>
                <c:pt idx="3828">
                  <c:v>2</c:v>
                </c:pt>
                <c:pt idx="3829">
                  <c:v>2</c:v>
                </c:pt>
                <c:pt idx="3830">
                  <c:v>2</c:v>
                </c:pt>
                <c:pt idx="3831">
                  <c:v>2</c:v>
                </c:pt>
                <c:pt idx="3832">
                  <c:v>2</c:v>
                </c:pt>
                <c:pt idx="3833">
                  <c:v>2</c:v>
                </c:pt>
                <c:pt idx="3834">
                  <c:v>2</c:v>
                </c:pt>
                <c:pt idx="3835">
                  <c:v>2</c:v>
                </c:pt>
                <c:pt idx="3836">
                  <c:v>2</c:v>
                </c:pt>
                <c:pt idx="3837">
                  <c:v>2</c:v>
                </c:pt>
                <c:pt idx="3838">
                  <c:v>2</c:v>
                </c:pt>
                <c:pt idx="3839">
                  <c:v>2</c:v>
                </c:pt>
                <c:pt idx="3840">
                  <c:v>2</c:v>
                </c:pt>
                <c:pt idx="3841">
                  <c:v>2</c:v>
                </c:pt>
                <c:pt idx="3842">
                  <c:v>2</c:v>
                </c:pt>
                <c:pt idx="3843">
                  <c:v>2</c:v>
                </c:pt>
                <c:pt idx="3844">
                  <c:v>2</c:v>
                </c:pt>
                <c:pt idx="3845">
                  <c:v>2</c:v>
                </c:pt>
                <c:pt idx="3846">
                  <c:v>2</c:v>
                </c:pt>
                <c:pt idx="3847">
                  <c:v>2</c:v>
                </c:pt>
                <c:pt idx="3848">
                  <c:v>2</c:v>
                </c:pt>
                <c:pt idx="3849">
                  <c:v>2</c:v>
                </c:pt>
                <c:pt idx="3850">
                  <c:v>2</c:v>
                </c:pt>
                <c:pt idx="3851">
                  <c:v>2</c:v>
                </c:pt>
                <c:pt idx="3852">
                  <c:v>2</c:v>
                </c:pt>
                <c:pt idx="3853">
                  <c:v>2</c:v>
                </c:pt>
                <c:pt idx="3854">
                  <c:v>2</c:v>
                </c:pt>
                <c:pt idx="3855">
                  <c:v>2</c:v>
                </c:pt>
                <c:pt idx="3856">
                  <c:v>2</c:v>
                </c:pt>
                <c:pt idx="3857">
                  <c:v>2</c:v>
                </c:pt>
                <c:pt idx="3858">
                  <c:v>2</c:v>
                </c:pt>
                <c:pt idx="3859">
                  <c:v>2</c:v>
                </c:pt>
                <c:pt idx="3860">
                  <c:v>2</c:v>
                </c:pt>
                <c:pt idx="3861">
                  <c:v>2</c:v>
                </c:pt>
                <c:pt idx="3862">
                  <c:v>2</c:v>
                </c:pt>
                <c:pt idx="3863">
                  <c:v>2</c:v>
                </c:pt>
                <c:pt idx="3864">
                  <c:v>2</c:v>
                </c:pt>
                <c:pt idx="3865">
                  <c:v>2</c:v>
                </c:pt>
                <c:pt idx="3866">
                  <c:v>2</c:v>
                </c:pt>
                <c:pt idx="3867">
                  <c:v>2</c:v>
                </c:pt>
                <c:pt idx="3868">
                  <c:v>2</c:v>
                </c:pt>
                <c:pt idx="3869">
                  <c:v>2</c:v>
                </c:pt>
                <c:pt idx="3870">
                  <c:v>2</c:v>
                </c:pt>
                <c:pt idx="3871">
                  <c:v>2</c:v>
                </c:pt>
                <c:pt idx="3872">
                  <c:v>2</c:v>
                </c:pt>
                <c:pt idx="3873">
                  <c:v>2</c:v>
                </c:pt>
                <c:pt idx="3874">
                  <c:v>2</c:v>
                </c:pt>
                <c:pt idx="3875">
                  <c:v>2</c:v>
                </c:pt>
                <c:pt idx="3876">
                  <c:v>2</c:v>
                </c:pt>
                <c:pt idx="3877">
                  <c:v>2</c:v>
                </c:pt>
                <c:pt idx="3878">
                  <c:v>2</c:v>
                </c:pt>
                <c:pt idx="3879">
                  <c:v>2</c:v>
                </c:pt>
                <c:pt idx="3880">
                  <c:v>2</c:v>
                </c:pt>
                <c:pt idx="3881">
                  <c:v>2</c:v>
                </c:pt>
                <c:pt idx="3882">
                  <c:v>2</c:v>
                </c:pt>
                <c:pt idx="3883">
                  <c:v>2</c:v>
                </c:pt>
                <c:pt idx="3884">
                  <c:v>2</c:v>
                </c:pt>
                <c:pt idx="3885">
                  <c:v>2</c:v>
                </c:pt>
                <c:pt idx="3886">
                  <c:v>2</c:v>
                </c:pt>
                <c:pt idx="3887">
                  <c:v>2</c:v>
                </c:pt>
                <c:pt idx="3888">
                  <c:v>2</c:v>
                </c:pt>
                <c:pt idx="3889">
                  <c:v>2</c:v>
                </c:pt>
                <c:pt idx="3890">
                  <c:v>2</c:v>
                </c:pt>
                <c:pt idx="3891">
                  <c:v>2</c:v>
                </c:pt>
                <c:pt idx="3892">
                  <c:v>2</c:v>
                </c:pt>
                <c:pt idx="3893">
                  <c:v>2</c:v>
                </c:pt>
                <c:pt idx="3894">
                  <c:v>2</c:v>
                </c:pt>
                <c:pt idx="3895">
                  <c:v>2</c:v>
                </c:pt>
                <c:pt idx="3896">
                  <c:v>2</c:v>
                </c:pt>
                <c:pt idx="3897">
                  <c:v>2</c:v>
                </c:pt>
                <c:pt idx="3898">
                  <c:v>2</c:v>
                </c:pt>
                <c:pt idx="3899">
                  <c:v>2</c:v>
                </c:pt>
                <c:pt idx="3900">
                  <c:v>2</c:v>
                </c:pt>
                <c:pt idx="3901">
                  <c:v>2</c:v>
                </c:pt>
                <c:pt idx="3902">
                  <c:v>2</c:v>
                </c:pt>
                <c:pt idx="3903">
                  <c:v>2</c:v>
                </c:pt>
                <c:pt idx="3904">
                  <c:v>2</c:v>
                </c:pt>
                <c:pt idx="3905">
                  <c:v>2</c:v>
                </c:pt>
                <c:pt idx="3906">
                  <c:v>2</c:v>
                </c:pt>
                <c:pt idx="3907">
                  <c:v>2</c:v>
                </c:pt>
                <c:pt idx="3908">
                  <c:v>2</c:v>
                </c:pt>
                <c:pt idx="3909">
                  <c:v>2</c:v>
                </c:pt>
                <c:pt idx="3910">
                  <c:v>2</c:v>
                </c:pt>
                <c:pt idx="3911">
                  <c:v>2</c:v>
                </c:pt>
                <c:pt idx="3912">
                  <c:v>2</c:v>
                </c:pt>
                <c:pt idx="3913">
                  <c:v>2</c:v>
                </c:pt>
                <c:pt idx="3914">
                  <c:v>2</c:v>
                </c:pt>
                <c:pt idx="3915">
                  <c:v>2</c:v>
                </c:pt>
                <c:pt idx="3916">
                  <c:v>2</c:v>
                </c:pt>
                <c:pt idx="3917">
                  <c:v>2</c:v>
                </c:pt>
                <c:pt idx="3918">
                  <c:v>2</c:v>
                </c:pt>
                <c:pt idx="3919">
                  <c:v>2</c:v>
                </c:pt>
                <c:pt idx="3920">
                  <c:v>2</c:v>
                </c:pt>
                <c:pt idx="3921">
                  <c:v>2</c:v>
                </c:pt>
                <c:pt idx="3922">
                  <c:v>2</c:v>
                </c:pt>
                <c:pt idx="3923">
                  <c:v>1</c:v>
                </c:pt>
                <c:pt idx="3924">
                  <c:v>1</c:v>
                </c:pt>
                <c:pt idx="3925">
                  <c:v>1</c:v>
                </c:pt>
                <c:pt idx="3926">
                  <c:v>1</c:v>
                </c:pt>
                <c:pt idx="3927">
                  <c:v>1</c:v>
                </c:pt>
                <c:pt idx="3928">
                  <c:v>1</c:v>
                </c:pt>
                <c:pt idx="3929">
                  <c:v>1</c:v>
                </c:pt>
                <c:pt idx="3930">
                  <c:v>1</c:v>
                </c:pt>
                <c:pt idx="3931">
                  <c:v>1</c:v>
                </c:pt>
                <c:pt idx="3932">
                  <c:v>1</c:v>
                </c:pt>
                <c:pt idx="3933">
                  <c:v>1</c:v>
                </c:pt>
                <c:pt idx="3934">
                  <c:v>1</c:v>
                </c:pt>
                <c:pt idx="3935">
                  <c:v>1</c:v>
                </c:pt>
                <c:pt idx="3936">
                  <c:v>1</c:v>
                </c:pt>
                <c:pt idx="3937">
                  <c:v>1</c:v>
                </c:pt>
                <c:pt idx="3938">
                  <c:v>1</c:v>
                </c:pt>
                <c:pt idx="3939">
                  <c:v>1</c:v>
                </c:pt>
                <c:pt idx="3940">
                  <c:v>1</c:v>
                </c:pt>
                <c:pt idx="3941">
                  <c:v>1</c:v>
                </c:pt>
                <c:pt idx="3942">
                  <c:v>1</c:v>
                </c:pt>
                <c:pt idx="3943">
                  <c:v>1</c:v>
                </c:pt>
                <c:pt idx="3944">
                  <c:v>1</c:v>
                </c:pt>
                <c:pt idx="3945">
                  <c:v>1</c:v>
                </c:pt>
                <c:pt idx="3946">
                  <c:v>1</c:v>
                </c:pt>
                <c:pt idx="3947">
                  <c:v>1</c:v>
                </c:pt>
                <c:pt idx="3948">
                  <c:v>1</c:v>
                </c:pt>
                <c:pt idx="3949">
                  <c:v>1</c:v>
                </c:pt>
                <c:pt idx="3950">
                  <c:v>1</c:v>
                </c:pt>
                <c:pt idx="3951">
                  <c:v>1</c:v>
                </c:pt>
                <c:pt idx="3952">
                  <c:v>1</c:v>
                </c:pt>
                <c:pt idx="3953">
                  <c:v>1</c:v>
                </c:pt>
                <c:pt idx="3954">
                  <c:v>1</c:v>
                </c:pt>
                <c:pt idx="3955">
                  <c:v>1</c:v>
                </c:pt>
                <c:pt idx="3956">
                  <c:v>1</c:v>
                </c:pt>
                <c:pt idx="3957">
                  <c:v>1</c:v>
                </c:pt>
                <c:pt idx="3958">
                  <c:v>1</c:v>
                </c:pt>
                <c:pt idx="3959">
                  <c:v>1</c:v>
                </c:pt>
                <c:pt idx="3960">
                  <c:v>1</c:v>
                </c:pt>
                <c:pt idx="3961">
                  <c:v>1</c:v>
                </c:pt>
                <c:pt idx="3962">
                  <c:v>1</c:v>
                </c:pt>
                <c:pt idx="3963">
                  <c:v>1</c:v>
                </c:pt>
                <c:pt idx="3964">
                  <c:v>1</c:v>
                </c:pt>
                <c:pt idx="3965">
                  <c:v>1</c:v>
                </c:pt>
                <c:pt idx="3966">
                  <c:v>1</c:v>
                </c:pt>
                <c:pt idx="3967">
                  <c:v>1</c:v>
                </c:pt>
                <c:pt idx="3968">
                  <c:v>1</c:v>
                </c:pt>
                <c:pt idx="3969">
                  <c:v>1</c:v>
                </c:pt>
                <c:pt idx="3970">
                  <c:v>1</c:v>
                </c:pt>
                <c:pt idx="3971">
                  <c:v>1</c:v>
                </c:pt>
                <c:pt idx="3972">
                  <c:v>1</c:v>
                </c:pt>
                <c:pt idx="3973">
                  <c:v>1</c:v>
                </c:pt>
                <c:pt idx="3974">
                  <c:v>1</c:v>
                </c:pt>
                <c:pt idx="3975">
                  <c:v>1</c:v>
                </c:pt>
                <c:pt idx="3976">
                  <c:v>1</c:v>
                </c:pt>
                <c:pt idx="3977">
                  <c:v>1</c:v>
                </c:pt>
                <c:pt idx="3978">
                  <c:v>1</c:v>
                </c:pt>
                <c:pt idx="3979">
                  <c:v>1</c:v>
                </c:pt>
                <c:pt idx="3980">
                  <c:v>1</c:v>
                </c:pt>
                <c:pt idx="3981">
                  <c:v>1</c:v>
                </c:pt>
                <c:pt idx="3982">
                  <c:v>1</c:v>
                </c:pt>
                <c:pt idx="3983">
                  <c:v>1</c:v>
                </c:pt>
                <c:pt idx="3984">
                  <c:v>1</c:v>
                </c:pt>
                <c:pt idx="3985">
                  <c:v>1</c:v>
                </c:pt>
                <c:pt idx="3986">
                  <c:v>1</c:v>
                </c:pt>
                <c:pt idx="3987">
                  <c:v>1</c:v>
                </c:pt>
                <c:pt idx="3988">
                  <c:v>1</c:v>
                </c:pt>
                <c:pt idx="3989">
                  <c:v>1</c:v>
                </c:pt>
                <c:pt idx="3990">
                  <c:v>1</c:v>
                </c:pt>
                <c:pt idx="3991">
                  <c:v>1</c:v>
                </c:pt>
                <c:pt idx="3992">
                  <c:v>1</c:v>
                </c:pt>
                <c:pt idx="3993">
                  <c:v>1</c:v>
                </c:pt>
                <c:pt idx="3994">
                  <c:v>1</c:v>
                </c:pt>
                <c:pt idx="3995">
                  <c:v>1</c:v>
                </c:pt>
                <c:pt idx="3996">
                  <c:v>1</c:v>
                </c:pt>
                <c:pt idx="3997">
                  <c:v>1</c:v>
                </c:pt>
                <c:pt idx="3998">
                  <c:v>1</c:v>
                </c:pt>
                <c:pt idx="3999">
                  <c:v>1</c:v>
                </c:pt>
                <c:pt idx="4000">
                  <c:v>1</c:v>
                </c:pt>
                <c:pt idx="4001">
                  <c:v>1</c:v>
                </c:pt>
                <c:pt idx="4002">
                  <c:v>1</c:v>
                </c:pt>
                <c:pt idx="4003">
                  <c:v>1</c:v>
                </c:pt>
                <c:pt idx="4004">
                  <c:v>1</c:v>
                </c:pt>
                <c:pt idx="4005">
                  <c:v>1</c:v>
                </c:pt>
                <c:pt idx="4006">
                  <c:v>1</c:v>
                </c:pt>
                <c:pt idx="4007">
                  <c:v>1</c:v>
                </c:pt>
                <c:pt idx="4008">
                  <c:v>1</c:v>
                </c:pt>
                <c:pt idx="4009">
                  <c:v>1</c:v>
                </c:pt>
                <c:pt idx="4010">
                  <c:v>1</c:v>
                </c:pt>
                <c:pt idx="4011">
                  <c:v>1</c:v>
                </c:pt>
                <c:pt idx="4012">
                  <c:v>1</c:v>
                </c:pt>
                <c:pt idx="4013">
                  <c:v>1</c:v>
                </c:pt>
                <c:pt idx="4014">
                  <c:v>1</c:v>
                </c:pt>
                <c:pt idx="4015">
                  <c:v>1</c:v>
                </c:pt>
                <c:pt idx="4016">
                  <c:v>1</c:v>
                </c:pt>
                <c:pt idx="4017">
                  <c:v>1</c:v>
                </c:pt>
                <c:pt idx="4018">
                  <c:v>1</c:v>
                </c:pt>
                <c:pt idx="4019">
                  <c:v>1</c:v>
                </c:pt>
                <c:pt idx="4020">
                  <c:v>1</c:v>
                </c:pt>
                <c:pt idx="4021">
                  <c:v>1</c:v>
                </c:pt>
                <c:pt idx="4022">
                  <c:v>1</c:v>
                </c:pt>
                <c:pt idx="4023">
                  <c:v>1</c:v>
                </c:pt>
                <c:pt idx="4024">
                  <c:v>1</c:v>
                </c:pt>
                <c:pt idx="4025">
                  <c:v>1</c:v>
                </c:pt>
                <c:pt idx="4026">
                  <c:v>1</c:v>
                </c:pt>
                <c:pt idx="4027">
                  <c:v>1</c:v>
                </c:pt>
                <c:pt idx="4028">
                  <c:v>1</c:v>
                </c:pt>
                <c:pt idx="4029">
                  <c:v>1</c:v>
                </c:pt>
                <c:pt idx="4030">
                  <c:v>1</c:v>
                </c:pt>
                <c:pt idx="4031">
                  <c:v>1</c:v>
                </c:pt>
                <c:pt idx="4032">
                  <c:v>1</c:v>
                </c:pt>
                <c:pt idx="4033">
                  <c:v>1</c:v>
                </c:pt>
                <c:pt idx="4034">
                  <c:v>1</c:v>
                </c:pt>
                <c:pt idx="4035">
                  <c:v>1</c:v>
                </c:pt>
                <c:pt idx="4036">
                  <c:v>1</c:v>
                </c:pt>
                <c:pt idx="4037">
                  <c:v>1</c:v>
                </c:pt>
                <c:pt idx="4038">
                  <c:v>1</c:v>
                </c:pt>
                <c:pt idx="4039">
                  <c:v>1</c:v>
                </c:pt>
                <c:pt idx="4040">
                  <c:v>1</c:v>
                </c:pt>
                <c:pt idx="4041">
                  <c:v>1</c:v>
                </c:pt>
                <c:pt idx="4042">
                  <c:v>1</c:v>
                </c:pt>
                <c:pt idx="4043">
                  <c:v>1</c:v>
                </c:pt>
                <c:pt idx="4044">
                  <c:v>1</c:v>
                </c:pt>
                <c:pt idx="4045">
                  <c:v>1</c:v>
                </c:pt>
                <c:pt idx="4046">
                  <c:v>1</c:v>
                </c:pt>
                <c:pt idx="4047">
                  <c:v>1</c:v>
                </c:pt>
                <c:pt idx="4048">
                  <c:v>1</c:v>
                </c:pt>
                <c:pt idx="4049">
                  <c:v>1</c:v>
                </c:pt>
                <c:pt idx="4050">
                  <c:v>1</c:v>
                </c:pt>
                <c:pt idx="4051">
                  <c:v>1</c:v>
                </c:pt>
                <c:pt idx="4052">
                  <c:v>1</c:v>
                </c:pt>
                <c:pt idx="4053">
                  <c:v>1</c:v>
                </c:pt>
                <c:pt idx="4054">
                  <c:v>1</c:v>
                </c:pt>
                <c:pt idx="4055">
                  <c:v>1</c:v>
                </c:pt>
                <c:pt idx="4056">
                  <c:v>1</c:v>
                </c:pt>
                <c:pt idx="4057">
                  <c:v>1</c:v>
                </c:pt>
                <c:pt idx="4058">
                  <c:v>1</c:v>
                </c:pt>
                <c:pt idx="4059">
                  <c:v>1</c:v>
                </c:pt>
                <c:pt idx="4060">
                  <c:v>1</c:v>
                </c:pt>
                <c:pt idx="4061">
                  <c:v>1</c:v>
                </c:pt>
                <c:pt idx="4062">
                  <c:v>1</c:v>
                </c:pt>
                <c:pt idx="4063">
                  <c:v>1</c:v>
                </c:pt>
                <c:pt idx="4064">
                  <c:v>1</c:v>
                </c:pt>
                <c:pt idx="4065">
                  <c:v>1</c:v>
                </c:pt>
                <c:pt idx="4066">
                  <c:v>1</c:v>
                </c:pt>
                <c:pt idx="4067">
                  <c:v>1</c:v>
                </c:pt>
                <c:pt idx="4068">
                  <c:v>1</c:v>
                </c:pt>
                <c:pt idx="4069">
                  <c:v>1</c:v>
                </c:pt>
                <c:pt idx="4070">
                  <c:v>1</c:v>
                </c:pt>
                <c:pt idx="4071">
                  <c:v>1</c:v>
                </c:pt>
                <c:pt idx="4072">
                  <c:v>1</c:v>
                </c:pt>
                <c:pt idx="4073">
                  <c:v>1</c:v>
                </c:pt>
                <c:pt idx="4074">
                  <c:v>1</c:v>
                </c:pt>
                <c:pt idx="4075">
                  <c:v>1</c:v>
                </c:pt>
                <c:pt idx="4076">
                  <c:v>1</c:v>
                </c:pt>
                <c:pt idx="4077">
                  <c:v>1</c:v>
                </c:pt>
                <c:pt idx="4078">
                  <c:v>1</c:v>
                </c:pt>
                <c:pt idx="4079">
                  <c:v>1</c:v>
                </c:pt>
                <c:pt idx="4080">
                  <c:v>1</c:v>
                </c:pt>
                <c:pt idx="4081">
                  <c:v>1</c:v>
                </c:pt>
                <c:pt idx="4082">
                  <c:v>1</c:v>
                </c:pt>
                <c:pt idx="4083">
                  <c:v>1</c:v>
                </c:pt>
                <c:pt idx="4084">
                  <c:v>1</c:v>
                </c:pt>
                <c:pt idx="4085">
                  <c:v>1</c:v>
                </c:pt>
                <c:pt idx="4086">
                  <c:v>1</c:v>
                </c:pt>
                <c:pt idx="4087">
                  <c:v>1</c:v>
                </c:pt>
                <c:pt idx="4088">
                  <c:v>1</c:v>
                </c:pt>
                <c:pt idx="4089">
                  <c:v>1</c:v>
                </c:pt>
                <c:pt idx="4090">
                  <c:v>1</c:v>
                </c:pt>
                <c:pt idx="4091">
                  <c:v>1</c:v>
                </c:pt>
                <c:pt idx="4092">
                  <c:v>1</c:v>
                </c:pt>
                <c:pt idx="4093">
                  <c:v>1</c:v>
                </c:pt>
                <c:pt idx="4094">
                  <c:v>1</c:v>
                </c:pt>
                <c:pt idx="4095">
                  <c:v>1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BE8-43F6-A530-6B5E467F8F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2283960"/>
        <c:axId val="502285920"/>
      </c:scatterChart>
      <c:valAx>
        <c:axId val="502283960"/>
        <c:scaling>
          <c:orientation val="minMax"/>
          <c:max val="360000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cross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2285920"/>
        <c:crosses val="autoZero"/>
        <c:crossBetween val="midCat"/>
      </c:valAx>
      <c:valAx>
        <c:axId val="502285920"/>
        <c:scaling>
          <c:orientation val="minMax"/>
          <c:max val="16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cross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2283960"/>
        <c:crosses val="autoZero"/>
        <c:crossBetween val="midCat"/>
      </c:valAx>
      <c:spPr>
        <a:noFill/>
        <a:ln>
          <a:solidFill>
            <a:schemeClr val="accent1"/>
          </a:solidFill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8860395907619529E-2"/>
          <c:y val="0.18875318066157762"/>
          <c:w val="0.91645976461605028"/>
          <c:h val="0.69318947726953983"/>
        </c:manualLayout>
      </c:layout>
      <c:scatterChart>
        <c:scatterStyle val="lineMarker"/>
        <c:varyColors val="0"/>
        <c:ser>
          <c:idx val="0"/>
          <c:order val="0"/>
          <c:tx>
            <c:v>Cavo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35b PSD'!$A$15:$A$8206</c:f>
              <c:numCache>
                <c:formatCode>0.00</c:formatCode>
                <c:ptCount val="8192"/>
                <c:pt idx="0">
                  <c:v>4312.5</c:v>
                </c:pt>
                <c:pt idx="1">
                  <c:v>8625</c:v>
                </c:pt>
                <c:pt idx="2">
                  <c:v>12937.5</c:v>
                </c:pt>
                <c:pt idx="3">
                  <c:v>17250</c:v>
                </c:pt>
                <c:pt idx="4">
                  <c:v>21562.5</c:v>
                </c:pt>
                <c:pt idx="5">
                  <c:v>25875</c:v>
                </c:pt>
                <c:pt idx="6">
                  <c:v>30187.5</c:v>
                </c:pt>
                <c:pt idx="7">
                  <c:v>34500</c:v>
                </c:pt>
                <c:pt idx="8">
                  <c:v>38812.5</c:v>
                </c:pt>
                <c:pt idx="9">
                  <c:v>43125</c:v>
                </c:pt>
                <c:pt idx="10">
                  <c:v>47437.5</c:v>
                </c:pt>
                <c:pt idx="11">
                  <c:v>51750</c:v>
                </c:pt>
                <c:pt idx="12">
                  <c:v>56062.5</c:v>
                </c:pt>
                <c:pt idx="13">
                  <c:v>60375</c:v>
                </c:pt>
                <c:pt idx="14">
                  <c:v>64687.5</c:v>
                </c:pt>
                <c:pt idx="15">
                  <c:v>69000</c:v>
                </c:pt>
                <c:pt idx="16">
                  <c:v>73312.5</c:v>
                </c:pt>
                <c:pt idx="17">
                  <c:v>77625</c:v>
                </c:pt>
                <c:pt idx="18">
                  <c:v>81937.5</c:v>
                </c:pt>
                <c:pt idx="19">
                  <c:v>86250</c:v>
                </c:pt>
                <c:pt idx="20">
                  <c:v>90562.5</c:v>
                </c:pt>
                <c:pt idx="21">
                  <c:v>94875</c:v>
                </c:pt>
                <c:pt idx="22">
                  <c:v>99187.5</c:v>
                </c:pt>
                <c:pt idx="23">
                  <c:v>103500</c:v>
                </c:pt>
                <c:pt idx="24">
                  <c:v>107812.5</c:v>
                </c:pt>
                <c:pt idx="25">
                  <c:v>112125</c:v>
                </c:pt>
                <c:pt idx="26">
                  <c:v>116437.5</c:v>
                </c:pt>
                <c:pt idx="27">
                  <c:v>120750</c:v>
                </c:pt>
                <c:pt idx="28">
                  <c:v>125062.5</c:v>
                </c:pt>
                <c:pt idx="29">
                  <c:v>129375</c:v>
                </c:pt>
                <c:pt idx="30">
                  <c:v>133687.5</c:v>
                </c:pt>
                <c:pt idx="31">
                  <c:v>138000</c:v>
                </c:pt>
                <c:pt idx="32">
                  <c:v>142312.5</c:v>
                </c:pt>
                <c:pt idx="33">
                  <c:v>146625</c:v>
                </c:pt>
                <c:pt idx="34">
                  <c:v>150937.5</c:v>
                </c:pt>
                <c:pt idx="35">
                  <c:v>155250</c:v>
                </c:pt>
                <c:pt idx="36">
                  <c:v>159562.5</c:v>
                </c:pt>
                <c:pt idx="37">
                  <c:v>163875</c:v>
                </c:pt>
                <c:pt idx="38">
                  <c:v>168187.5</c:v>
                </c:pt>
                <c:pt idx="39">
                  <c:v>172500</c:v>
                </c:pt>
                <c:pt idx="40">
                  <c:v>176812.5</c:v>
                </c:pt>
                <c:pt idx="41">
                  <c:v>181125</c:v>
                </c:pt>
                <c:pt idx="42">
                  <c:v>185437.5</c:v>
                </c:pt>
                <c:pt idx="43">
                  <c:v>189750</c:v>
                </c:pt>
                <c:pt idx="44">
                  <c:v>194062.5</c:v>
                </c:pt>
                <c:pt idx="45">
                  <c:v>198375</c:v>
                </c:pt>
                <c:pt idx="46">
                  <c:v>202687.5</c:v>
                </c:pt>
                <c:pt idx="47">
                  <c:v>207000</c:v>
                </c:pt>
                <c:pt idx="48">
                  <c:v>211312.5</c:v>
                </c:pt>
                <c:pt idx="49">
                  <c:v>215625</c:v>
                </c:pt>
                <c:pt idx="50">
                  <c:v>219937.5</c:v>
                </c:pt>
                <c:pt idx="51">
                  <c:v>224250</c:v>
                </c:pt>
                <c:pt idx="52">
                  <c:v>228562.5</c:v>
                </c:pt>
                <c:pt idx="53">
                  <c:v>232875</c:v>
                </c:pt>
                <c:pt idx="54">
                  <c:v>237187.5</c:v>
                </c:pt>
                <c:pt idx="55">
                  <c:v>241500</c:v>
                </c:pt>
                <c:pt idx="56">
                  <c:v>245812.5</c:v>
                </c:pt>
                <c:pt idx="57">
                  <c:v>250125</c:v>
                </c:pt>
                <c:pt idx="58">
                  <c:v>254437.5</c:v>
                </c:pt>
                <c:pt idx="59">
                  <c:v>258750</c:v>
                </c:pt>
                <c:pt idx="60">
                  <c:v>263062.5</c:v>
                </c:pt>
                <c:pt idx="61">
                  <c:v>267375</c:v>
                </c:pt>
                <c:pt idx="62">
                  <c:v>271687.5</c:v>
                </c:pt>
                <c:pt idx="63">
                  <c:v>276000</c:v>
                </c:pt>
                <c:pt idx="64">
                  <c:v>280312.5</c:v>
                </c:pt>
                <c:pt idx="65">
                  <c:v>284625</c:v>
                </c:pt>
                <c:pt idx="66">
                  <c:v>288937.5</c:v>
                </c:pt>
                <c:pt idx="67">
                  <c:v>293250</c:v>
                </c:pt>
                <c:pt idx="68">
                  <c:v>297562.5</c:v>
                </c:pt>
                <c:pt idx="69">
                  <c:v>301875</c:v>
                </c:pt>
                <c:pt idx="70">
                  <c:v>306187.5</c:v>
                </c:pt>
                <c:pt idx="71">
                  <c:v>310500</c:v>
                </c:pt>
                <c:pt idx="72">
                  <c:v>314812.5</c:v>
                </c:pt>
                <c:pt idx="73">
                  <c:v>319125</c:v>
                </c:pt>
                <c:pt idx="74">
                  <c:v>323437.5</c:v>
                </c:pt>
                <c:pt idx="75">
                  <c:v>327750</c:v>
                </c:pt>
                <c:pt idx="76">
                  <c:v>332062.5</c:v>
                </c:pt>
                <c:pt idx="77">
                  <c:v>336375</c:v>
                </c:pt>
                <c:pt idx="78">
                  <c:v>340687.5</c:v>
                </c:pt>
                <c:pt idx="79">
                  <c:v>345000</c:v>
                </c:pt>
                <c:pt idx="80">
                  <c:v>349312.5</c:v>
                </c:pt>
                <c:pt idx="81">
                  <c:v>353625</c:v>
                </c:pt>
                <c:pt idx="82">
                  <c:v>357937.5</c:v>
                </c:pt>
                <c:pt idx="83">
                  <c:v>362250</c:v>
                </c:pt>
                <c:pt idx="84">
                  <c:v>366562.5</c:v>
                </c:pt>
                <c:pt idx="85">
                  <c:v>370875</c:v>
                </c:pt>
                <c:pt idx="86">
                  <c:v>375187.5</c:v>
                </c:pt>
                <c:pt idx="87">
                  <c:v>379500</c:v>
                </c:pt>
                <c:pt idx="88">
                  <c:v>383812.5</c:v>
                </c:pt>
                <c:pt idx="89">
                  <c:v>388125</c:v>
                </c:pt>
                <c:pt idx="90">
                  <c:v>392437.5</c:v>
                </c:pt>
                <c:pt idx="91">
                  <c:v>396750</c:v>
                </c:pt>
                <c:pt idx="92">
                  <c:v>401062.5</c:v>
                </c:pt>
                <c:pt idx="93">
                  <c:v>405375</c:v>
                </c:pt>
                <c:pt idx="94">
                  <c:v>409687.5</c:v>
                </c:pt>
                <c:pt idx="95">
                  <c:v>414000</c:v>
                </c:pt>
                <c:pt idx="96">
                  <c:v>418312.5</c:v>
                </c:pt>
                <c:pt idx="97">
                  <c:v>422625</c:v>
                </c:pt>
                <c:pt idx="98">
                  <c:v>426937.5</c:v>
                </c:pt>
                <c:pt idx="99">
                  <c:v>431250</c:v>
                </c:pt>
                <c:pt idx="100">
                  <c:v>435562.5</c:v>
                </c:pt>
                <c:pt idx="101">
                  <c:v>439875</c:v>
                </c:pt>
                <c:pt idx="102">
                  <c:v>444187.5</c:v>
                </c:pt>
                <c:pt idx="103">
                  <c:v>448500</c:v>
                </c:pt>
                <c:pt idx="104">
                  <c:v>452812.5</c:v>
                </c:pt>
                <c:pt idx="105">
                  <c:v>457125</c:v>
                </c:pt>
                <c:pt idx="106">
                  <c:v>461437.5</c:v>
                </c:pt>
                <c:pt idx="107">
                  <c:v>465750</c:v>
                </c:pt>
                <c:pt idx="108">
                  <c:v>470062.5</c:v>
                </c:pt>
                <c:pt idx="109">
                  <c:v>474375</c:v>
                </c:pt>
                <c:pt idx="110">
                  <c:v>478687.5</c:v>
                </c:pt>
                <c:pt idx="111">
                  <c:v>483000</c:v>
                </c:pt>
                <c:pt idx="112">
                  <c:v>487312.5</c:v>
                </c:pt>
                <c:pt idx="113">
                  <c:v>491625</c:v>
                </c:pt>
                <c:pt idx="114">
                  <c:v>495937.5</c:v>
                </c:pt>
                <c:pt idx="115">
                  <c:v>500250</c:v>
                </c:pt>
                <c:pt idx="116">
                  <c:v>504562.5</c:v>
                </c:pt>
                <c:pt idx="117">
                  <c:v>508875</c:v>
                </c:pt>
                <c:pt idx="118">
                  <c:v>513187.5</c:v>
                </c:pt>
                <c:pt idx="119">
                  <c:v>517500</c:v>
                </c:pt>
                <c:pt idx="120">
                  <c:v>521812.5</c:v>
                </c:pt>
                <c:pt idx="121">
                  <c:v>526125</c:v>
                </c:pt>
                <c:pt idx="122">
                  <c:v>530437.5</c:v>
                </c:pt>
                <c:pt idx="123">
                  <c:v>534750</c:v>
                </c:pt>
                <c:pt idx="124">
                  <c:v>539062.5</c:v>
                </c:pt>
                <c:pt idx="125">
                  <c:v>543375</c:v>
                </c:pt>
                <c:pt idx="126">
                  <c:v>547687.5</c:v>
                </c:pt>
                <c:pt idx="127">
                  <c:v>552000</c:v>
                </c:pt>
                <c:pt idx="128">
                  <c:v>556312.5</c:v>
                </c:pt>
                <c:pt idx="129">
                  <c:v>560625</c:v>
                </c:pt>
                <c:pt idx="130">
                  <c:v>564937.5</c:v>
                </c:pt>
                <c:pt idx="131">
                  <c:v>569250</c:v>
                </c:pt>
                <c:pt idx="132">
                  <c:v>573562.5</c:v>
                </c:pt>
                <c:pt idx="133">
                  <c:v>577875</c:v>
                </c:pt>
                <c:pt idx="134">
                  <c:v>582187.5</c:v>
                </c:pt>
                <c:pt idx="135">
                  <c:v>586500</c:v>
                </c:pt>
                <c:pt idx="136">
                  <c:v>590812.5</c:v>
                </c:pt>
                <c:pt idx="137">
                  <c:v>595125</c:v>
                </c:pt>
                <c:pt idx="138">
                  <c:v>599437.5</c:v>
                </c:pt>
                <c:pt idx="139">
                  <c:v>603750</c:v>
                </c:pt>
                <c:pt idx="140">
                  <c:v>608062.5</c:v>
                </c:pt>
                <c:pt idx="141">
                  <c:v>612375</c:v>
                </c:pt>
                <c:pt idx="142">
                  <c:v>616687.5</c:v>
                </c:pt>
                <c:pt idx="143">
                  <c:v>621000</c:v>
                </c:pt>
                <c:pt idx="144">
                  <c:v>625312.5</c:v>
                </c:pt>
                <c:pt idx="145">
                  <c:v>629625</c:v>
                </c:pt>
                <c:pt idx="146">
                  <c:v>633937.5</c:v>
                </c:pt>
                <c:pt idx="147">
                  <c:v>638250</c:v>
                </c:pt>
                <c:pt idx="148">
                  <c:v>642562.5</c:v>
                </c:pt>
                <c:pt idx="149">
                  <c:v>646875</c:v>
                </c:pt>
                <c:pt idx="150">
                  <c:v>651187.5</c:v>
                </c:pt>
                <c:pt idx="151">
                  <c:v>655500</c:v>
                </c:pt>
                <c:pt idx="152">
                  <c:v>659812.5</c:v>
                </c:pt>
                <c:pt idx="153">
                  <c:v>664125</c:v>
                </c:pt>
                <c:pt idx="154">
                  <c:v>668437.5</c:v>
                </c:pt>
                <c:pt idx="155">
                  <c:v>672750</c:v>
                </c:pt>
                <c:pt idx="156">
                  <c:v>677062.5</c:v>
                </c:pt>
                <c:pt idx="157">
                  <c:v>681375</c:v>
                </c:pt>
                <c:pt idx="158">
                  <c:v>685687.5</c:v>
                </c:pt>
                <c:pt idx="159">
                  <c:v>690000</c:v>
                </c:pt>
                <c:pt idx="160">
                  <c:v>694312.5</c:v>
                </c:pt>
                <c:pt idx="161">
                  <c:v>698625</c:v>
                </c:pt>
                <c:pt idx="162">
                  <c:v>702937.5</c:v>
                </c:pt>
                <c:pt idx="163">
                  <c:v>707250</c:v>
                </c:pt>
                <c:pt idx="164">
                  <c:v>711562.5</c:v>
                </c:pt>
                <c:pt idx="165">
                  <c:v>715875</c:v>
                </c:pt>
                <c:pt idx="166">
                  <c:v>720187.5</c:v>
                </c:pt>
                <c:pt idx="167">
                  <c:v>724500</c:v>
                </c:pt>
                <c:pt idx="168">
                  <c:v>728812.5</c:v>
                </c:pt>
                <c:pt idx="169">
                  <c:v>733125</c:v>
                </c:pt>
                <c:pt idx="170">
                  <c:v>737437.5</c:v>
                </c:pt>
                <c:pt idx="171">
                  <c:v>741750</c:v>
                </c:pt>
                <c:pt idx="172">
                  <c:v>746062.5</c:v>
                </c:pt>
                <c:pt idx="173">
                  <c:v>750375</c:v>
                </c:pt>
                <c:pt idx="174">
                  <c:v>754687.5</c:v>
                </c:pt>
                <c:pt idx="175">
                  <c:v>759000</c:v>
                </c:pt>
                <c:pt idx="176">
                  <c:v>763312.5</c:v>
                </c:pt>
                <c:pt idx="177">
                  <c:v>767625</c:v>
                </c:pt>
                <c:pt idx="178">
                  <c:v>771937.5</c:v>
                </c:pt>
                <c:pt idx="179">
                  <c:v>776250</c:v>
                </c:pt>
                <c:pt idx="180">
                  <c:v>780562.5</c:v>
                </c:pt>
                <c:pt idx="181">
                  <c:v>784875</c:v>
                </c:pt>
                <c:pt idx="182">
                  <c:v>789187.5</c:v>
                </c:pt>
                <c:pt idx="183">
                  <c:v>793500</c:v>
                </c:pt>
                <c:pt idx="184">
                  <c:v>797812.5</c:v>
                </c:pt>
                <c:pt idx="185">
                  <c:v>802125</c:v>
                </c:pt>
                <c:pt idx="186">
                  <c:v>806437.5</c:v>
                </c:pt>
                <c:pt idx="187">
                  <c:v>810750</c:v>
                </c:pt>
                <c:pt idx="188">
                  <c:v>815062.5</c:v>
                </c:pt>
                <c:pt idx="189">
                  <c:v>819375</c:v>
                </c:pt>
                <c:pt idx="190">
                  <c:v>823687.5</c:v>
                </c:pt>
                <c:pt idx="191">
                  <c:v>828000</c:v>
                </c:pt>
                <c:pt idx="192">
                  <c:v>832312.5</c:v>
                </c:pt>
                <c:pt idx="193">
                  <c:v>836625</c:v>
                </c:pt>
                <c:pt idx="194">
                  <c:v>840937.5</c:v>
                </c:pt>
                <c:pt idx="195">
                  <c:v>845250</c:v>
                </c:pt>
                <c:pt idx="196">
                  <c:v>849562.5</c:v>
                </c:pt>
                <c:pt idx="197">
                  <c:v>853875</c:v>
                </c:pt>
                <c:pt idx="198">
                  <c:v>858187.5</c:v>
                </c:pt>
                <c:pt idx="199">
                  <c:v>862500</c:v>
                </c:pt>
                <c:pt idx="200">
                  <c:v>866812.5</c:v>
                </c:pt>
                <c:pt idx="201">
                  <c:v>871125</c:v>
                </c:pt>
                <c:pt idx="202">
                  <c:v>875437.5</c:v>
                </c:pt>
                <c:pt idx="203">
                  <c:v>879750</c:v>
                </c:pt>
                <c:pt idx="204">
                  <c:v>884062.5</c:v>
                </c:pt>
                <c:pt idx="205">
                  <c:v>888375</c:v>
                </c:pt>
                <c:pt idx="206">
                  <c:v>892687.5</c:v>
                </c:pt>
                <c:pt idx="207">
                  <c:v>897000</c:v>
                </c:pt>
                <c:pt idx="208">
                  <c:v>901312.5</c:v>
                </c:pt>
                <c:pt idx="209">
                  <c:v>905625</c:v>
                </c:pt>
                <c:pt idx="210">
                  <c:v>909937.5</c:v>
                </c:pt>
                <c:pt idx="211">
                  <c:v>914250</c:v>
                </c:pt>
                <c:pt idx="212">
                  <c:v>918562.5</c:v>
                </c:pt>
                <c:pt idx="213">
                  <c:v>922875</c:v>
                </c:pt>
                <c:pt idx="214">
                  <c:v>927187.5</c:v>
                </c:pt>
                <c:pt idx="215">
                  <c:v>931500</c:v>
                </c:pt>
                <c:pt idx="216">
                  <c:v>935812.5</c:v>
                </c:pt>
                <c:pt idx="217">
                  <c:v>940125</c:v>
                </c:pt>
                <c:pt idx="218">
                  <c:v>944437.5</c:v>
                </c:pt>
                <c:pt idx="219">
                  <c:v>948750</c:v>
                </c:pt>
                <c:pt idx="220">
                  <c:v>953062.5</c:v>
                </c:pt>
                <c:pt idx="221">
                  <c:v>957375</c:v>
                </c:pt>
                <c:pt idx="222">
                  <c:v>961687.5</c:v>
                </c:pt>
                <c:pt idx="223">
                  <c:v>966000</c:v>
                </c:pt>
                <c:pt idx="224">
                  <c:v>970312.5</c:v>
                </c:pt>
                <c:pt idx="225">
                  <c:v>974625</c:v>
                </c:pt>
                <c:pt idx="226">
                  <c:v>978937.5</c:v>
                </c:pt>
                <c:pt idx="227">
                  <c:v>983250</c:v>
                </c:pt>
                <c:pt idx="228">
                  <c:v>987562.5</c:v>
                </c:pt>
                <c:pt idx="229">
                  <c:v>991875</c:v>
                </c:pt>
                <c:pt idx="230">
                  <c:v>996187.5</c:v>
                </c:pt>
                <c:pt idx="231">
                  <c:v>1000500</c:v>
                </c:pt>
                <c:pt idx="232">
                  <c:v>1004812.5</c:v>
                </c:pt>
                <c:pt idx="233">
                  <c:v>1009125</c:v>
                </c:pt>
                <c:pt idx="234">
                  <c:v>1013437.5</c:v>
                </c:pt>
                <c:pt idx="235">
                  <c:v>1017750</c:v>
                </c:pt>
                <c:pt idx="236">
                  <c:v>1022062.5</c:v>
                </c:pt>
                <c:pt idx="237">
                  <c:v>1026375</c:v>
                </c:pt>
                <c:pt idx="238">
                  <c:v>1030687.5</c:v>
                </c:pt>
                <c:pt idx="239">
                  <c:v>1035000</c:v>
                </c:pt>
                <c:pt idx="240">
                  <c:v>1039312.5</c:v>
                </c:pt>
                <c:pt idx="241">
                  <c:v>1043625</c:v>
                </c:pt>
                <c:pt idx="242">
                  <c:v>1047937.5</c:v>
                </c:pt>
                <c:pt idx="243">
                  <c:v>1052250</c:v>
                </c:pt>
                <c:pt idx="244">
                  <c:v>1056562.5</c:v>
                </c:pt>
                <c:pt idx="245">
                  <c:v>1060875</c:v>
                </c:pt>
                <c:pt idx="246">
                  <c:v>1065187.5</c:v>
                </c:pt>
                <c:pt idx="247">
                  <c:v>1069500</c:v>
                </c:pt>
                <c:pt idx="248">
                  <c:v>1073812.5</c:v>
                </c:pt>
                <c:pt idx="249">
                  <c:v>1078125</c:v>
                </c:pt>
                <c:pt idx="250">
                  <c:v>1082437.5</c:v>
                </c:pt>
                <c:pt idx="251">
                  <c:v>1086750</c:v>
                </c:pt>
                <c:pt idx="252">
                  <c:v>1091062.5</c:v>
                </c:pt>
                <c:pt idx="253">
                  <c:v>1095375</c:v>
                </c:pt>
                <c:pt idx="254">
                  <c:v>1099687.5</c:v>
                </c:pt>
                <c:pt idx="255">
                  <c:v>1104000</c:v>
                </c:pt>
                <c:pt idx="256">
                  <c:v>1108312.5</c:v>
                </c:pt>
                <c:pt idx="257">
                  <c:v>1112625</c:v>
                </c:pt>
                <c:pt idx="258">
                  <c:v>1116937.5</c:v>
                </c:pt>
                <c:pt idx="259">
                  <c:v>1121250</c:v>
                </c:pt>
                <c:pt idx="260">
                  <c:v>1125562.5</c:v>
                </c:pt>
                <c:pt idx="261">
                  <c:v>1129875</c:v>
                </c:pt>
                <c:pt idx="262">
                  <c:v>1134187.5</c:v>
                </c:pt>
                <c:pt idx="263">
                  <c:v>1138500</c:v>
                </c:pt>
                <c:pt idx="264">
                  <c:v>1142812.5</c:v>
                </c:pt>
                <c:pt idx="265">
                  <c:v>1147125</c:v>
                </c:pt>
                <c:pt idx="266">
                  <c:v>1151437.5</c:v>
                </c:pt>
                <c:pt idx="267">
                  <c:v>1155750</c:v>
                </c:pt>
                <c:pt idx="268">
                  <c:v>1160062.5</c:v>
                </c:pt>
                <c:pt idx="269">
                  <c:v>1164375</c:v>
                </c:pt>
                <c:pt idx="270">
                  <c:v>1168687.5</c:v>
                </c:pt>
                <c:pt idx="271">
                  <c:v>1173000</c:v>
                </c:pt>
                <c:pt idx="272">
                  <c:v>1177312.5</c:v>
                </c:pt>
                <c:pt idx="273">
                  <c:v>1181625</c:v>
                </c:pt>
                <c:pt idx="274">
                  <c:v>1185937.5</c:v>
                </c:pt>
                <c:pt idx="275">
                  <c:v>1190250</c:v>
                </c:pt>
                <c:pt idx="276">
                  <c:v>1194562.5</c:v>
                </c:pt>
                <c:pt idx="277">
                  <c:v>1198875</c:v>
                </c:pt>
                <c:pt idx="278">
                  <c:v>1203187.5</c:v>
                </c:pt>
                <c:pt idx="279">
                  <c:v>1207500</c:v>
                </c:pt>
                <c:pt idx="280">
                  <c:v>1211812.5</c:v>
                </c:pt>
                <c:pt idx="281">
                  <c:v>1216125</c:v>
                </c:pt>
                <c:pt idx="282">
                  <c:v>1220437.5</c:v>
                </c:pt>
                <c:pt idx="283">
                  <c:v>1224750</c:v>
                </c:pt>
                <c:pt idx="284">
                  <c:v>1229062.5</c:v>
                </c:pt>
                <c:pt idx="285">
                  <c:v>1233375</c:v>
                </c:pt>
                <c:pt idx="286">
                  <c:v>1237687.5</c:v>
                </c:pt>
                <c:pt idx="287">
                  <c:v>1242000</c:v>
                </c:pt>
                <c:pt idx="288">
                  <c:v>1246312.5</c:v>
                </c:pt>
                <c:pt idx="289">
                  <c:v>1250625</c:v>
                </c:pt>
                <c:pt idx="290">
                  <c:v>1254937.5</c:v>
                </c:pt>
                <c:pt idx="291">
                  <c:v>1259250</c:v>
                </c:pt>
                <c:pt idx="292">
                  <c:v>1263562.5</c:v>
                </c:pt>
                <c:pt idx="293">
                  <c:v>1267875</c:v>
                </c:pt>
                <c:pt idx="294">
                  <c:v>1272187.5</c:v>
                </c:pt>
                <c:pt idx="295">
                  <c:v>1276500</c:v>
                </c:pt>
                <c:pt idx="296">
                  <c:v>1280812.5</c:v>
                </c:pt>
                <c:pt idx="297">
                  <c:v>1285125</c:v>
                </c:pt>
                <c:pt idx="298">
                  <c:v>1289437.5</c:v>
                </c:pt>
                <c:pt idx="299">
                  <c:v>1293750</c:v>
                </c:pt>
                <c:pt idx="300">
                  <c:v>1298062.5</c:v>
                </c:pt>
                <c:pt idx="301">
                  <c:v>1302375</c:v>
                </c:pt>
                <c:pt idx="302">
                  <c:v>1306687.5</c:v>
                </c:pt>
                <c:pt idx="303">
                  <c:v>1311000</c:v>
                </c:pt>
                <c:pt idx="304">
                  <c:v>1315312.5</c:v>
                </c:pt>
                <c:pt idx="305">
                  <c:v>1319625</c:v>
                </c:pt>
                <c:pt idx="306">
                  <c:v>1323937.5</c:v>
                </c:pt>
                <c:pt idx="307">
                  <c:v>1328250</c:v>
                </c:pt>
                <c:pt idx="308">
                  <c:v>1332562.5</c:v>
                </c:pt>
                <c:pt idx="309">
                  <c:v>1336875</c:v>
                </c:pt>
                <c:pt idx="310">
                  <c:v>1341187.5</c:v>
                </c:pt>
                <c:pt idx="311">
                  <c:v>1345500</c:v>
                </c:pt>
                <c:pt idx="312">
                  <c:v>1349812.5</c:v>
                </c:pt>
                <c:pt idx="313">
                  <c:v>1354125</c:v>
                </c:pt>
                <c:pt idx="314">
                  <c:v>1358437.5</c:v>
                </c:pt>
                <c:pt idx="315">
                  <c:v>1362750</c:v>
                </c:pt>
                <c:pt idx="316">
                  <c:v>1367062.5</c:v>
                </c:pt>
                <c:pt idx="317">
                  <c:v>1371375</c:v>
                </c:pt>
                <c:pt idx="318">
                  <c:v>1375687.5</c:v>
                </c:pt>
                <c:pt idx="319">
                  <c:v>1380000</c:v>
                </c:pt>
                <c:pt idx="320">
                  <c:v>1384312.5</c:v>
                </c:pt>
                <c:pt idx="321">
                  <c:v>1388625</c:v>
                </c:pt>
                <c:pt idx="322">
                  <c:v>1392937.5</c:v>
                </c:pt>
                <c:pt idx="323">
                  <c:v>1397250</c:v>
                </c:pt>
                <c:pt idx="324">
                  <c:v>1401562.5</c:v>
                </c:pt>
                <c:pt idx="325">
                  <c:v>1405875</c:v>
                </c:pt>
                <c:pt idx="326">
                  <c:v>1410187.5</c:v>
                </c:pt>
                <c:pt idx="327">
                  <c:v>1414500</c:v>
                </c:pt>
                <c:pt idx="328">
                  <c:v>1418812.5</c:v>
                </c:pt>
                <c:pt idx="329">
                  <c:v>1423125</c:v>
                </c:pt>
                <c:pt idx="330">
                  <c:v>1427437.5</c:v>
                </c:pt>
                <c:pt idx="331">
                  <c:v>1431750</c:v>
                </c:pt>
                <c:pt idx="332">
                  <c:v>1436062.5</c:v>
                </c:pt>
                <c:pt idx="333">
                  <c:v>1440375</c:v>
                </c:pt>
                <c:pt idx="334">
                  <c:v>1444687.5</c:v>
                </c:pt>
                <c:pt idx="335">
                  <c:v>1449000</c:v>
                </c:pt>
                <c:pt idx="336">
                  <c:v>1453312.5</c:v>
                </c:pt>
                <c:pt idx="337">
                  <c:v>1457625</c:v>
                </c:pt>
                <c:pt idx="338">
                  <c:v>1461937.5</c:v>
                </c:pt>
                <c:pt idx="339">
                  <c:v>1466250</c:v>
                </c:pt>
                <c:pt idx="340">
                  <c:v>1470562.5</c:v>
                </c:pt>
                <c:pt idx="341">
                  <c:v>1474875</c:v>
                </c:pt>
                <c:pt idx="342">
                  <c:v>1479187.5</c:v>
                </c:pt>
                <c:pt idx="343">
                  <c:v>1483500</c:v>
                </c:pt>
                <c:pt idx="344">
                  <c:v>1487812.5</c:v>
                </c:pt>
                <c:pt idx="345">
                  <c:v>1492125</c:v>
                </c:pt>
                <c:pt idx="346">
                  <c:v>1496437.5</c:v>
                </c:pt>
                <c:pt idx="347">
                  <c:v>1500750</c:v>
                </c:pt>
                <c:pt idx="348">
                  <c:v>1505062.5</c:v>
                </c:pt>
                <c:pt idx="349">
                  <c:v>1509375</c:v>
                </c:pt>
                <c:pt idx="350">
                  <c:v>1513687.5</c:v>
                </c:pt>
                <c:pt idx="351">
                  <c:v>1518000</c:v>
                </c:pt>
                <c:pt idx="352">
                  <c:v>1522312.5</c:v>
                </c:pt>
                <c:pt idx="353">
                  <c:v>1526625</c:v>
                </c:pt>
                <c:pt idx="354">
                  <c:v>1530937.5</c:v>
                </c:pt>
                <c:pt idx="355">
                  <c:v>1535250</c:v>
                </c:pt>
                <c:pt idx="356">
                  <c:v>1539562.5</c:v>
                </c:pt>
                <c:pt idx="357">
                  <c:v>1543875</c:v>
                </c:pt>
                <c:pt idx="358">
                  <c:v>1548187.5</c:v>
                </c:pt>
                <c:pt idx="359">
                  <c:v>1552500</c:v>
                </c:pt>
                <c:pt idx="360">
                  <c:v>1556812.5</c:v>
                </c:pt>
                <c:pt idx="361">
                  <c:v>1561125</c:v>
                </c:pt>
                <c:pt idx="362">
                  <c:v>1565437.5</c:v>
                </c:pt>
                <c:pt idx="363">
                  <c:v>1569750</c:v>
                </c:pt>
                <c:pt idx="364">
                  <c:v>1574062.5</c:v>
                </c:pt>
                <c:pt idx="365">
                  <c:v>1578375</c:v>
                </c:pt>
                <c:pt idx="366">
                  <c:v>1582687.5</c:v>
                </c:pt>
                <c:pt idx="367">
                  <c:v>1587000</c:v>
                </c:pt>
                <c:pt idx="368">
                  <c:v>1591312.5</c:v>
                </c:pt>
                <c:pt idx="369">
                  <c:v>1595625</c:v>
                </c:pt>
                <c:pt idx="370">
                  <c:v>1599937.5</c:v>
                </c:pt>
                <c:pt idx="371">
                  <c:v>1604250</c:v>
                </c:pt>
                <c:pt idx="372">
                  <c:v>1608562.5</c:v>
                </c:pt>
                <c:pt idx="373">
                  <c:v>1612875</c:v>
                </c:pt>
                <c:pt idx="374">
                  <c:v>1617187.5</c:v>
                </c:pt>
                <c:pt idx="375">
                  <c:v>1621500</c:v>
                </c:pt>
                <c:pt idx="376">
                  <c:v>1625812.5</c:v>
                </c:pt>
                <c:pt idx="377">
                  <c:v>1630125</c:v>
                </c:pt>
                <c:pt idx="378">
                  <c:v>1634437.5</c:v>
                </c:pt>
                <c:pt idx="379">
                  <c:v>1638750</c:v>
                </c:pt>
                <c:pt idx="380">
                  <c:v>1643062.5</c:v>
                </c:pt>
                <c:pt idx="381">
                  <c:v>1647375</c:v>
                </c:pt>
                <c:pt idx="382">
                  <c:v>1651687.5</c:v>
                </c:pt>
                <c:pt idx="383">
                  <c:v>1656000</c:v>
                </c:pt>
                <c:pt idx="384">
                  <c:v>1660312.5</c:v>
                </c:pt>
                <c:pt idx="385">
                  <c:v>1664625</c:v>
                </c:pt>
                <c:pt idx="386">
                  <c:v>1668937.5</c:v>
                </c:pt>
                <c:pt idx="387">
                  <c:v>1673250</c:v>
                </c:pt>
                <c:pt idx="388">
                  <c:v>1677562.5</c:v>
                </c:pt>
                <c:pt idx="389">
                  <c:v>1681875</c:v>
                </c:pt>
                <c:pt idx="390">
                  <c:v>1686187.5</c:v>
                </c:pt>
                <c:pt idx="391">
                  <c:v>1690500</c:v>
                </c:pt>
                <c:pt idx="392">
                  <c:v>1694812.5</c:v>
                </c:pt>
                <c:pt idx="393">
                  <c:v>1699125</c:v>
                </c:pt>
                <c:pt idx="394">
                  <c:v>1703437.5</c:v>
                </c:pt>
                <c:pt idx="395">
                  <c:v>1707750</c:v>
                </c:pt>
                <c:pt idx="396">
                  <c:v>1712062.5</c:v>
                </c:pt>
                <c:pt idx="397">
                  <c:v>1716375</c:v>
                </c:pt>
                <c:pt idx="398">
                  <c:v>1720687.5</c:v>
                </c:pt>
                <c:pt idx="399">
                  <c:v>1725000</c:v>
                </c:pt>
                <c:pt idx="400">
                  <c:v>1729312.5</c:v>
                </c:pt>
                <c:pt idx="401">
                  <c:v>1733625</c:v>
                </c:pt>
                <c:pt idx="402">
                  <c:v>1737937.5</c:v>
                </c:pt>
                <c:pt idx="403">
                  <c:v>1742250</c:v>
                </c:pt>
                <c:pt idx="404">
                  <c:v>1746562.5</c:v>
                </c:pt>
                <c:pt idx="405">
                  <c:v>1750875</c:v>
                </c:pt>
                <c:pt idx="406">
                  <c:v>1755187.5</c:v>
                </c:pt>
                <c:pt idx="407">
                  <c:v>1759500</c:v>
                </c:pt>
                <c:pt idx="408">
                  <c:v>1763812.5</c:v>
                </c:pt>
                <c:pt idx="409">
                  <c:v>1768125</c:v>
                </c:pt>
                <c:pt idx="410">
                  <c:v>1772437.5</c:v>
                </c:pt>
                <c:pt idx="411">
                  <c:v>1776750</c:v>
                </c:pt>
                <c:pt idx="412">
                  <c:v>1781062.5</c:v>
                </c:pt>
                <c:pt idx="413">
                  <c:v>1785375</c:v>
                </c:pt>
                <c:pt idx="414">
                  <c:v>1789687.5</c:v>
                </c:pt>
                <c:pt idx="415">
                  <c:v>1794000</c:v>
                </c:pt>
                <c:pt idx="416">
                  <c:v>1798312.5</c:v>
                </c:pt>
                <c:pt idx="417">
                  <c:v>1802625</c:v>
                </c:pt>
                <c:pt idx="418">
                  <c:v>1806937.5</c:v>
                </c:pt>
                <c:pt idx="419">
                  <c:v>1811250</c:v>
                </c:pt>
                <c:pt idx="420">
                  <c:v>1815562.5</c:v>
                </c:pt>
                <c:pt idx="421">
                  <c:v>1819875</c:v>
                </c:pt>
                <c:pt idx="422">
                  <c:v>1824187.5</c:v>
                </c:pt>
                <c:pt idx="423">
                  <c:v>1828500</c:v>
                </c:pt>
                <c:pt idx="424">
                  <c:v>1832812.5</c:v>
                </c:pt>
                <c:pt idx="425">
                  <c:v>1837125</c:v>
                </c:pt>
                <c:pt idx="426">
                  <c:v>1841437.5</c:v>
                </c:pt>
                <c:pt idx="427">
                  <c:v>1845750</c:v>
                </c:pt>
                <c:pt idx="428">
                  <c:v>1850062.5</c:v>
                </c:pt>
                <c:pt idx="429">
                  <c:v>1854375</c:v>
                </c:pt>
                <c:pt idx="430">
                  <c:v>1858687.5</c:v>
                </c:pt>
                <c:pt idx="431">
                  <c:v>1863000</c:v>
                </c:pt>
                <c:pt idx="432">
                  <c:v>1867312.5</c:v>
                </c:pt>
                <c:pt idx="433">
                  <c:v>1871625</c:v>
                </c:pt>
                <c:pt idx="434">
                  <c:v>1875937.5</c:v>
                </c:pt>
                <c:pt idx="435">
                  <c:v>1880250</c:v>
                </c:pt>
                <c:pt idx="436">
                  <c:v>1884562.5</c:v>
                </c:pt>
                <c:pt idx="437">
                  <c:v>1888875</c:v>
                </c:pt>
                <c:pt idx="438">
                  <c:v>1893187.5</c:v>
                </c:pt>
                <c:pt idx="439">
                  <c:v>1897500</c:v>
                </c:pt>
                <c:pt idx="440">
                  <c:v>1901812.5</c:v>
                </c:pt>
                <c:pt idx="441">
                  <c:v>1906125</c:v>
                </c:pt>
                <c:pt idx="442">
                  <c:v>1910437.5</c:v>
                </c:pt>
                <c:pt idx="443">
                  <c:v>1914750</c:v>
                </c:pt>
                <c:pt idx="444">
                  <c:v>1919062.5</c:v>
                </c:pt>
                <c:pt idx="445">
                  <c:v>1923375</c:v>
                </c:pt>
                <c:pt idx="446">
                  <c:v>1927687.5</c:v>
                </c:pt>
                <c:pt idx="447">
                  <c:v>1932000</c:v>
                </c:pt>
                <c:pt idx="448">
                  <c:v>1936312.5</c:v>
                </c:pt>
                <c:pt idx="449">
                  <c:v>1940625</c:v>
                </c:pt>
                <c:pt idx="450">
                  <c:v>1944937.5</c:v>
                </c:pt>
                <c:pt idx="451">
                  <c:v>1949250</c:v>
                </c:pt>
                <c:pt idx="452">
                  <c:v>1953562.5</c:v>
                </c:pt>
                <c:pt idx="453">
                  <c:v>1957875</c:v>
                </c:pt>
                <c:pt idx="454">
                  <c:v>1962187.5</c:v>
                </c:pt>
                <c:pt idx="455">
                  <c:v>1966500</c:v>
                </c:pt>
                <c:pt idx="456">
                  <c:v>1970812.5</c:v>
                </c:pt>
                <c:pt idx="457">
                  <c:v>1975125</c:v>
                </c:pt>
                <c:pt idx="458">
                  <c:v>1979437.5</c:v>
                </c:pt>
                <c:pt idx="459">
                  <c:v>1983750</c:v>
                </c:pt>
                <c:pt idx="460">
                  <c:v>1988062.5</c:v>
                </c:pt>
                <c:pt idx="461">
                  <c:v>1992375</c:v>
                </c:pt>
                <c:pt idx="462">
                  <c:v>1996687.5</c:v>
                </c:pt>
                <c:pt idx="463">
                  <c:v>2001000</c:v>
                </c:pt>
                <c:pt idx="464">
                  <c:v>2005312.5</c:v>
                </c:pt>
                <c:pt idx="465">
                  <c:v>2009625</c:v>
                </c:pt>
                <c:pt idx="466">
                  <c:v>2013937.5</c:v>
                </c:pt>
                <c:pt idx="467">
                  <c:v>2018250</c:v>
                </c:pt>
                <c:pt idx="468">
                  <c:v>2022562.5</c:v>
                </c:pt>
                <c:pt idx="469">
                  <c:v>2026875</c:v>
                </c:pt>
                <c:pt idx="470">
                  <c:v>2031187.5</c:v>
                </c:pt>
                <c:pt idx="471">
                  <c:v>2035500</c:v>
                </c:pt>
                <c:pt idx="472">
                  <c:v>2039812.5</c:v>
                </c:pt>
                <c:pt idx="473">
                  <c:v>2044125</c:v>
                </c:pt>
                <c:pt idx="474">
                  <c:v>2048437.5</c:v>
                </c:pt>
                <c:pt idx="475">
                  <c:v>2052750</c:v>
                </c:pt>
                <c:pt idx="476">
                  <c:v>2057062.5</c:v>
                </c:pt>
                <c:pt idx="477">
                  <c:v>2061375</c:v>
                </c:pt>
                <c:pt idx="478">
                  <c:v>2065687.5</c:v>
                </c:pt>
                <c:pt idx="479">
                  <c:v>2070000</c:v>
                </c:pt>
                <c:pt idx="480">
                  <c:v>2074312.5</c:v>
                </c:pt>
                <c:pt idx="481">
                  <c:v>2078625</c:v>
                </c:pt>
                <c:pt idx="482">
                  <c:v>2082937.5</c:v>
                </c:pt>
                <c:pt idx="483">
                  <c:v>2087250</c:v>
                </c:pt>
                <c:pt idx="484">
                  <c:v>2091562.5</c:v>
                </c:pt>
                <c:pt idx="485">
                  <c:v>2095875</c:v>
                </c:pt>
                <c:pt idx="486">
                  <c:v>2100187.5</c:v>
                </c:pt>
                <c:pt idx="487">
                  <c:v>2104500</c:v>
                </c:pt>
                <c:pt idx="488">
                  <c:v>2108812.5</c:v>
                </c:pt>
                <c:pt idx="489">
                  <c:v>2113125</c:v>
                </c:pt>
                <c:pt idx="490">
                  <c:v>2117437.5</c:v>
                </c:pt>
                <c:pt idx="491">
                  <c:v>2121750</c:v>
                </c:pt>
                <c:pt idx="492">
                  <c:v>2126062.5</c:v>
                </c:pt>
                <c:pt idx="493">
                  <c:v>2130375</c:v>
                </c:pt>
                <c:pt idx="494">
                  <c:v>2134687.5</c:v>
                </c:pt>
                <c:pt idx="495">
                  <c:v>2139000</c:v>
                </c:pt>
                <c:pt idx="496">
                  <c:v>2143312.5</c:v>
                </c:pt>
                <c:pt idx="497">
                  <c:v>2147625</c:v>
                </c:pt>
                <c:pt idx="498">
                  <c:v>2151937.5</c:v>
                </c:pt>
                <c:pt idx="499">
                  <c:v>2156250</c:v>
                </c:pt>
                <c:pt idx="500">
                  <c:v>2160562.5</c:v>
                </c:pt>
                <c:pt idx="501">
                  <c:v>2164875</c:v>
                </c:pt>
                <c:pt idx="502">
                  <c:v>2169187.5</c:v>
                </c:pt>
                <c:pt idx="503">
                  <c:v>2173500</c:v>
                </c:pt>
                <c:pt idx="504">
                  <c:v>2177812.5</c:v>
                </c:pt>
                <c:pt idx="505">
                  <c:v>2182125</c:v>
                </c:pt>
                <c:pt idx="506">
                  <c:v>2186437.5</c:v>
                </c:pt>
                <c:pt idx="507">
                  <c:v>2190750</c:v>
                </c:pt>
                <c:pt idx="508">
                  <c:v>2195062.5</c:v>
                </c:pt>
                <c:pt idx="509">
                  <c:v>2199375</c:v>
                </c:pt>
                <c:pt idx="510">
                  <c:v>2203687.5</c:v>
                </c:pt>
                <c:pt idx="511">
                  <c:v>2208000</c:v>
                </c:pt>
                <c:pt idx="512">
                  <c:v>2212312.5</c:v>
                </c:pt>
                <c:pt idx="513">
                  <c:v>2216625</c:v>
                </c:pt>
                <c:pt idx="514">
                  <c:v>2220937.5</c:v>
                </c:pt>
                <c:pt idx="515">
                  <c:v>2225250</c:v>
                </c:pt>
                <c:pt idx="516">
                  <c:v>2229562.5</c:v>
                </c:pt>
                <c:pt idx="517">
                  <c:v>2233875</c:v>
                </c:pt>
                <c:pt idx="518">
                  <c:v>2238187.5</c:v>
                </c:pt>
                <c:pt idx="519">
                  <c:v>2242500</c:v>
                </c:pt>
                <c:pt idx="520">
                  <c:v>2246812.5</c:v>
                </c:pt>
                <c:pt idx="521">
                  <c:v>2251125</c:v>
                </c:pt>
                <c:pt idx="522">
                  <c:v>2255437.5</c:v>
                </c:pt>
                <c:pt idx="523">
                  <c:v>2259750</c:v>
                </c:pt>
                <c:pt idx="524">
                  <c:v>2264062.5</c:v>
                </c:pt>
                <c:pt idx="525">
                  <c:v>2268375</c:v>
                </c:pt>
                <c:pt idx="526">
                  <c:v>2272687.5</c:v>
                </c:pt>
                <c:pt idx="527">
                  <c:v>2277000</c:v>
                </c:pt>
                <c:pt idx="528">
                  <c:v>2281312.5</c:v>
                </c:pt>
                <c:pt idx="529">
                  <c:v>2285625</c:v>
                </c:pt>
                <c:pt idx="530">
                  <c:v>2289937.5</c:v>
                </c:pt>
                <c:pt idx="531">
                  <c:v>2294250</c:v>
                </c:pt>
                <c:pt idx="532">
                  <c:v>2298562.5</c:v>
                </c:pt>
                <c:pt idx="533">
                  <c:v>2302875</c:v>
                </c:pt>
                <c:pt idx="534">
                  <c:v>2307187.5</c:v>
                </c:pt>
                <c:pt idx="535">
                  <c:v>2311500</c:v>
                </c:pt>
                <c:pt idx="536">
                  <c:v>2315812.5</c:v>
                </c:pt>
                <c:pt idx="537">
                  <c:v>2320125</c:v>
                </c:pt>
                <c:pt idx="538">
                  <c:v>2324437.5</c:v>
                </c:pt>
                <c:pt idx="539">
                  <c:v>2328750</c:v>
                </c:pt>
                <c:pt idx="540">
                  <c:v>2333062.5</c:v>
                </c:pt>
                <c:pt idx="541">
                  <c:v>2337375</c:v>
                </c:pt>
                <c:pt idx="542">
                  <c:v>2341687.5</c:v>
                </c:pt>
                <c:pt idx="543">
                  <c:v>2346000</c:v>
                </c:pt>
                <c:pt idx="544">
                  <c:v>2350312.5</c:v>
                </c:pt>
                <c:pt idx="545">
                  <c:v>2354625</c:v>
                </c:pt>
                <c:pt idx="546">
                  <c:v>2358937.5</c:v>
                </c:pt>
                <c:pt idx="547">
                  <c:v>2363250</c:v>
                </c:pt>
                <c:pt idx="548">
                  <c:v>2367562.5</c:v>
                </c:pt>
                <c:pt idx="549">
                  <c:v>2371875</c:v>
                </c:pt>
                <c:pt idx="550">
                  <c:v>2376187.5</c:v>
                </c:pt>
                <c:pt idx="551">
                  <c:v>2380500</c:v>
                </c:pt>
                <c:pt idx="552">
                  <c:v>2384812.5</c:v>
                </c:pt>
                <c:pt idx="553">
                  <c:v>2389125</c:v>
                </c:pt>
                <c:pt idx="554">
                  <c:v>2393437.5</c:v>
                </c:pt>
                <c:pt idx="555">
                  <c:v>2397750</c:v>
                </c:pt>
                <c:pt idx="556">
                  <c:v>2402062.5</c:v>
                </c:pt>
                <c:pt idx="557">
                  <c:v>2406375</c:v>
                </c:pt>
                <c:pt idx="558">
                  <c:v>2410687.5</c:v>
                </c:pt>
                <c:pt idx="559">
                  <c:v>2415000</c:v>
                </c:pt>
                <c:pt idx="560">
                  <c:v>2419312.5</c:v>
                </c:pt>
                <c:pt idx="561">
                  <c:v>2423625</c:v>
                </c:pt>
                <c:pt idx="562">
                  <c:v>2427937.5</c:v>
                </c:pt>
                <c:pt idx="563">
                  <c:v>2432250</c:v>
                </c:pt>
                <c:pt idx="564">
                  <c:v>2436562.5</c:v>
                </c:pt>
                <c:pt idx="565">
                  <c:v>2440875</c:v>
                </c:pt>
                <c:pt idx="566">
                  <c:v>2445187.5</c:v>
                </c:pt>
                <c:pt idx="567">
                  <c:v>2449500</c:v>
                </c:pt>
                <c:pt idx="568">
                  <c:v>2453812.5</c:v>
                </c:pt>
                <c:pt idx="569">
                  <c:v>2458125</c:v>
                </c:pt>
                <c:pt idx="570">
                  <c:v>2462437.5</c:v>
                </c:pt>
                <c:pt idx="571">
                  <c:v>2466750</c:v>
                </c:pt>
                <c:pt idx="572">
                  <c:v>2471062.5</c:v>
                </c:pt>
                <c:pt idx="573">
                  <c:v>2475375</c:v>
                </c:pt>
                <c:pt idx="574">
                  <c:v>2479687.5</c:v>
                </c:pt>
                <c:pt idx="575">
                  <c:v>2484000</c:v>
                </c:pt>
                <c:pt idx="576">
                  <c:v>2488312.5</c:v>
                </c:pt>
                <c:pt idx="577">
                  <c:v>2492625</c:v>
                </c:pt>
                <c:pt idx="578">
                  <c:v>2496937.5</c:v>
                </c:pt>
                <c:pt idx="579">
                  <c:v>2501250</c:v>
                </c:pt>
                <c:pt idx="580">
                  <c:v>2505562.5</c:v>
                </c:pt>
                <c:pt idx="581">
                  <c:v>2509875</c:v>
                </c:pt>
                <c:pt idx="582">
                  <c:v>2514187.5</c:v>
                </c:pt>
                <c:pt idx="583">
                  <c:v>2518500</c:v>
                </c:pt>
                <c:pt idx="584">
                  <c:v>2522812.5</c:v>
                </c:pt>
                <c:pt idx="585">
                  <c:v>2527125</c:v>
                </c:pt>
                <c:pt idx="586">
                  <c:v>2531437.5</c:v>
                </c:pt>
                <c:pt idx="587">
                  <c:v>2535750</c:v>
                </c:pt>
                <c:pt idx="588">
                  <c:v>2540062.5</c:v>
                </c:pt>
                <c:pt idx="589">
                  <c:v>2544375</c:v>
                </c:pt>
                <c:pt idx="590">
                  <c:v>2548687.5</c:v>
                </c:pt>
                <c:pt idx="591">
                  <c:v>2553000</c:v>
                </c:pt>
                <c:pt idx="592">
                  <c:v>2557312.5</c:v>
                </c:pt>
                <c:pt idx="593">
                  <c:v>2561625</c:v>
                </c:pt>
                <c:pt idx="594">
                  <c:v>2565937.5</c:v>
                </c:pt>
                <c:pt idx="595">
                  <c:v>2570250</c:v>
                </c:pt>
                <c:pt idx="596">
                  <c:v>2574562.5</c:v>
                </c:pt>
                <c:pt idx="597">
                  <c:v>2578875</c:v>
                </c:pt>
                <c:pt idx="598">
                  <c:v>2583187.5</c:v>
                </c:pt>
                <c:pt idx="599">
                  <c:v>2587500</c:v>
                </c:pt>
                <c:pt idx="600">
                  <c:v>2591812.5</c:v>
                </c:pt>
                <c:pt idx="601">
                  <c:v>2596125</c:v>
                </c:pt>
                <c:pt idx="602">
                  <c:v>2600437.5</c:v>
                </c:pt>
                <c:pt idx="603">
                  <c:v>2604750</c:v>
                </c:pt>
                <c:pt idx="604">
                  <c:v>2609062.5</c:v>
                </c:pt>
                <c:pt idx="605">
                  <c:v>2613375</c:v>
                </c:pt>
                <c:pt idx="606">
                  <c:v>2617687.5</c:v>
                </c:pt>
                <c:pt idx="607">
                  <c:v>2622000</c:v>
                </c:pt>
                <c:pt idx="608">
                  <c:v>2626312.5</c:v>
                </c:pt>
                <c:pt idx="609">
                  <c:v>2630625</c:v>
                </c:pt>
                <c:pt idx="610">
                  <c:v>2634937.5</c:v>
                </c:pt>
                <c:pt idx="611">
                  <c:v>2639250</c:v>
                </c:pt>
                <c:pt idx="612">
                  <c:v>2643562.5</c:v>
                </c:pt>
                <c:pt idx="613">
                  <c:v>2647875</c:v>
                </c:pt>
                <c:pt idx="614">
                  <c:v>2652187.5</c:v>
                </c:pt>
                <c:pt idx="615">
                  <c:v>2656500</c:v>
                </c:pt>
                <c:pt idx="616">
                  <c:v>2660812.5</c:v>
                </c:pt>
                <c:pt idx="617">
                  <c:v>2665125</c:v>
                </c:pt>
                <c:pt idx="618">
                  <c:v>2669437.5</c:v>
                </c:pt>
                <c:pt idx="619">
                  <c:v>2673750</c:v>
                </c:pt>
                <c:pt idx="620">
                  <c:v>2678062.5</c:v>
                </c:pt>
                <c:pt idx="621">
                  <c:v>2682375</c:v>
                </c:pt>
                <c:pt idx="622">
                  <c:v>2686687.5</c:v>
                </c:pt>
                <c:pt idx="623">
                  <c:v>2691000</c:v>
                </c:pt>
                <c:pt idx="624">
                  <c:v>2695312.5</c:v>
                </c:pt>
                <c:pt idx="625">
                  <c:v>2699625</c:v>
                </c:pt>
                <c:pt idx="626">
                  <c:v>2703937.5</c:v>
                </c:pt>
                <c:pt idx="627">
                  <c:v>2708250</c:v>
                </c:pt>
                <c:pt idx="628">
                  <c:v>2712562.5</c:v>
                </c:pt>
                <c:pt idx="629">
                  <c:v>2716875</c:v>
                </c:pt>
                <c:pt idx="630">
                  <c:v>2721187.5</c:v>
                </c:pt>
                <c:pt idx="631">
                  <c:v>2725500</c:v>
                </c:pt>
                <c:pt idx="632">
                  <c:v>2729812.5</c:v>
                </c:pt>
                <c:pt idx="633">
                  <c:v>2734125</c:v>
                </c:pt>
                <c:pt idx="634">
                  <c:v>2738437.5</c:v>
                </c:pt>
                <c:pt idx="635">
                  <c:v>2742750</c:v>
                </c:pt>
                <c:pt idx="636">
                  <c:v>2747062.5</c:v>
                </c:pt>
                <c:pt idx="637">
                  <c:v>2751375</c:v>
                </c:pt>
                <c:pt idx="638">
                  <c:v>2755687.5</c:v>
                </c:pt>
                <c:pt idx="639">
                  <c:v>2760000</c:v>
                </c:pt>
                <c:pt idx="640">
                  <c:v>2764312.5</c:v>
                </c:pt>
                <c:pt idx="641">
                  <c:v>2768625</c:v>
                </c:pt>
                <c:pt idx="642">
                  <c:v>2772937.5</c:v>
                </c:pt>
                <c:pt idx="643">
                  <c:v>2777250</c:v>
                </c:pt>
                <c:pt idx="644">
                  <c:v>2781562.5</c:v>
                </c:pt>
                <c:pt idx="645">
                  <c:v>2785875</c:v>
                </c:pt>
                <c:pt idx="646">
                  <c:v>2790187.5</c:v>
                </c:pt>
                <c:pt idx="647">
                  <c:v>2794500</c:v>
                </c:pt>
                <c:pt idx="648">
                  <c:v>2798812.5</c:v>
                </c:pt>
                <c:pt idx="649">
                  <c:v>2803125</c:v>
                </c:pt>
                <c:pt idx="650">
                  <c:v>2807437.5</c:v>
                </c:pt>
                <c:pt idx="651">
                  <c:v>2811750</c:v>
                </c:pt>
                <c:pt idx="652">
                  <c:v>2816062.5</c:v>
                </c:pt>
                <c:pt idx="653">
                  <c:v>2820375</c:v>
                </c:pt>
                <c:pt idx="654">
                  <c:v>2824687.5</c:v>
                </c:pt>
                <c:pt idx="655">
                  <c:v>2829000</c:v>
                </c:pt>
                <c:pt idx="656">
                  <c:v>2833312.5</c:v>
                </c:pt>
                <c:pt idx="657">
                  <c:v>2837625</c:v>
                </c:pt>
                <c:pt idx="658">
                  <c:v>2841937.5</c:v>
                </c:pt>
                <c:pt idx="659">
                  <c:v>2846250</c:v>
                </c:pt>
                <c:pt idx="660">
                  <c:v>2850562.5</c:v>
                </c:pt>
                <c:pt idx="661">
                  <c:v>2854875</c:v>
                </c:pt>
                <c:pt idx="662">
                  <c:v>2859187.5</c:v>
                </c:pt>
                <c:pt idx="663">
                  <c:v>2863500</c:v>
                </c:pt>
                <c:pt idx="664">
                  <c:v>2867812.5</c:v>
                </c:pt>
                <c:pt idx="665">
                  <c:v>2872125</c:v>
                </c:pt>
                <c:pt idx="666">
                  <c:v>2876437.5</c:v>
                </c:pt>
                <c:pt idx="667">
                  <c:v>2880750</c:v>
                </c:pt>
                <c:pt idx="668">
                  <c:v>2885062.5</c:v>
                </c:pt>
                <c:pt idx="669">
                  <c:v>2889375</c:v>
                </c:pt>
                <c:pt idx="670">
                  <c:v>2893687.5</c:v>
                </c:pt>
                <c:pt idx="671">
                  <c:v>2898000</c:v>
                </c:pt>
                <c:pt idx="672">
                  <c:v>2902312.5</c:v>
                </c:pt>
                <c:pt idx="673">
                  <c:v>2906625</c:v>
                </c:pt>
                <c:pt idx="674">
                  <c:v>2910937.5</c:v>
                </c:pt>
                <c:pt idx="675">
                  <c:v>2915250</c:v>
                </c:pt>
                <c:pt idx="676">
                  <c:v>2919562.5</c:v>
                </c:pt>
                <c:pt idx="677">
                  <c:v>2923875</c:v>
                </c:pt>
                <c:pt idx="678">
                  <c:v>2928187.5</c:v>
                </c:pt>
                <c:pt idx="679">
                  <c:v>2932500</c:v>
                </c:pt>
                <c:pt idx="680">
                  <c:v>2936812.5</c:v>
                </c:pt>
                <c:pt idx="681">
                  <c:v>2941125</c:v>
                </c:pt>
                <c:pt idx="682">
                  <c:v>2945437.5</c:v>
                </c:pt>
                <c:pt idx="683">
                  <c:v>2949750</c:v>
                </c:pt>
                <c:pt idx="684">
                  <c:v>2954062.5</c:v>
                </c:pt>
                <c:pt idx="685">
                  <c:v>2958375</c:v>
                </c:pt>
                <c:pt idx="686">
                  <c:v>2962687.5</c:v>
                </c:pt>
                <c:pt idx="687">
                  <c:v>2967000</c:v>
                </c:pt>
                <c:pt idx="688">
                  <c:v>2971312.5</c:v>
                </c:pt>
                <c:pt idx="689">
                  <c:v>2975625</c:v>
                </c:pt>
                <c:pt idx="690">
                  <c:v>2979937.5</c:v>
                </c:pt>
                <c:pt idx="691">
                  <c:v>2984250</c:v>
                </c:pt>
                <c:pt idx="692">
                  <c:v>2988562.5</c:v>
                </c:pt>
                <c:pt idx="693">
                  <c:v>2992875</c:v>
                </c:pt>
                <c:pt idx="694">
                  <c:v>2997187.5</c:v>
                </c:pt>
                <c:pt idx="695">
                  <c:v>3001500</c:v>
                </c:pt>
                <c:pt idx="696">
                  <c:v>3005812.5</c:v>
                </c:pt>
                <c:pt idx="697">
                  <c:v>3010125</c:v>
                </c:pt>
                <c:pt idx="698">
                  <c:v>3014437.5</c:v>
                </c:pt>
                <c:pt idx="699">
                  <c:v>3018750</c:v>
                </c:pt>
                <c:pt idx="700">
                  <c:v>3023062.5</c:v>
                </c:pt>
                <c:pt idx="701">
                  <c:v>3027375</c:v>
                </c:pt>
                <c:pt idx="702">
                  <c:v>3031687.5</c:v>
                </c:pt>
                <c:pt idx="703">
                  <c:v>3036000</c:v>
                </c:pt>
                <c:pt idx="704">
                  <c:v>3040312.5</c:v>
                </c:pt>
                <c:pt idx="705">
                  <c:v>3044625</c:v>
                </c:pt>
                <c:pt idx="706">
                  <c:v>3048937.5</c:v>
                </c:pt>
                <c:pt idx="707">
                  <c:v>3053250</c:v>
                </c:pt>
                <c:pt idx="708">
                  <c:v>3057562.5</c:v>
                </c:pt>
                <c:pt idx="709">
                  <c:v>3061875</c:v>
                </c:pt>
                <c:pt idx="710">
                  <c:v>3066187.5</c:v>
                </c:pt>
                <c:pt idx="711">
                  <c:v>3070500</c:v>
                </c:pt>
                <c:pt idx="712">
                  <c:v>3074812.5</c:v>
                </c:pt>
                <c:pt idx="713">
                  <c:v>3079125</c:v>
                </c:pt>
                <c:pt idx="714">
                  <c:v>3083437.5</c:v>
                </c:pt>
                <c:pt idx="715">
                  <c:v>3087750</c:v>
                </c:pt>
                <c:pt idx="716">
                  <c:v>3092062.5</c:v>
                </c:pt>
                <c:pt idx="717">
                  <c:v>3096375</c:v>
                </c:pt>
                <c:pt idx="718">
                  <c:v>3100687.5</c:v>
                </c:pt>
                <c:pt idx="719">
                  <c:v>3105000</c:v>
                </c:pt>
                <c:pt idx="720">
                  <c:v>3109312.5</c:v>
                </c:pt>
                <c:pt idx="721">
                  <c:v>3113625</c:v>
                </c:pt>
                <c:pt idx="722">
                  <c:v>3117937.5</c:v>
                </c:pt>
                <c:pt idx="723">
                  <c:v>3122250</c:v>
                </c:pt>
                <c:pt idx="724">
                  <c:v>3126562.5</c:v>
                </c:pt>
                <c:pt idx="725">
                  <c:v>3130875</c:v>
                </c:pt>
                <c:pt idx="726">
                  <c:v>3135187.5</c:v>
                </c:pt>
                <c:pt idx="727">
                  <c:v>3139500</c:v>
                </c:pt>
                <c:pt idx="728">
                  <c:v>3143812.5</c:v>
                </c:pt>
                <c:pt idx="729">
                  <c:v>3148125</c:v>
                </c:pt>
                <c:pt idx="730">
                  <c:v>3152437.5</c:v>
                </c:pt>
                <c:pt idx="731">
                  <c:v>3156750</c:v>
                </c:pt>
                <c:pt idx="732">
                  <c:v>3161062.5</c:v>
                </c:pt>
                <c:pt idx="733">
                  <c:v>3165375</c:v>
                </c:pt>
                <c:pt idx="734">
                  <c:v>3169687.5</c:v>
                </c:pt>
                <c:pt idx="735">
                  <c:v>3174000</c:v>
                </c:pt>
                <c:pt idx="736">
                  <c:v>3178312.5</c:v>
                </c:pt>
                <c:pt idx="737">
                  <c:v>3182625</c:v>
                </c:pt>
                <c:pt idx="738">
                  <c:v>3186937.5</c:v>
                </c:pt>
                <c:pt idx="739">
                  <c:v>3191250</c:v>
                </c:pt>
                <c:pt idx="740">
                  <c:v>3195562.5</c:v>
                </c:pt>
                <c:pt idx="741">
                  <c:v>3199875</c:v>
                </c:pt>
                <c:pt idx="742">
                  <c:v>3204187.5</c:v>
                </c:pt>
                <c:pt idx="743">
                  <c:v>3208500</c:v>
                </c:pt>
                <c:pt idx="744">
                  <c:v>3212812.5</c:v>
                </c:pt>
                <c:pt idx="745">
                  <c:v>3217125</c:v>
                </c:pt>
                <c:pt idx="746">
                  <c:v>3221437.5</c:v>
                </c:pt>
                <c:pt idx="747">
                  <c:v>3225750</c:v>
                </c:pt>
                <c:pt idx="748">
                  <c:v>3230062.5</c:v>
                </c:pt>
                <c:pt idx="749">
                  <c:v>3234375</c:v>
                </c:pt>
                <c:pt idx="750">
                  <c:v>3238687.5</c:v>
                </c:pt>
                <c:pt idx="751">
                  <c:v>3243000</c:v>
                </c:pt>
                <c:pt idx="752">
                  <c:v>3247312.5</c:v>
                </c:pt>
                <c:pt idx="753">
                  <c:v>3251625</c:v>
                </c:pt>
                <c:pt idx="754">
                  <c:v>3255937.5</c:v>
                </c:pt>
                <c:pt idx="755">
                  <c:v>3260250</c:v>
                </c:pt>
                <c:pt idx="756">
                  <c:v>3264562.5</c:v>
                </c:pt>
                <c:pt idx="757">
                  <c:v>3268875</c:v>
                </c:pt>
                <c:pt idx="758">
                  <c:v>3273187.5</c:v>
                </c:pt>
                <c:pt idx="759">
                  <c:v>3277500</c:v>
                </c:pt>
                <c:pt idx="760">
                  <c:v>3281812.5</c:v>
                </c:pt>
                <c:pt idx="761">
                  <c:v>3286125</c:v>
                </c:pt>
                <c:pt idx="762">
                  <c:v>3290437.5</c:v>
                </c:pt>
                <c:pt idx="763">
                  <c:v>3294750</c:v>
                </c:pt>
                <c:pt idx="764">
                  <c:v>3299062.5</c:v>
                </c:pt>
                <c:pt idx="765">
                  <c:v>3303375</c:v>
                </c:pt>
                <c:pt idx="766">
                  <c:v>3307687.5</c:v>
                </c:pt>
                <c:pt idx="767">
                  <c:v>3312000</c:v>
                </c:pt>
                <c:pt idx="768">
                  <c:v>3316312.5</c:v>
                </c:pt>
                <c:pt idx="769">
                  <c:v>3320625</c:v>
                </c:pt>
                <c:pt idx="770">
                  <c:v>3324937.5</c:v>
                </c:pt>
                <c:pt idx="771">
                  <c:v>3329250</c:v>
                </c:pt>
                <c:pt idx="772">
                  <c:v>3333562.5</c:v>
                </c:pt>
                <c:pt idx="773">
                  <c:v>3337875</c:v>
                </c:pt>
                <c:pt idx="774">
                  <c:v>3342187.5</c:v>
                </c:pt>
                <c:pt idx="775">
                  <c:v>3346500</c:v>
                </c:pt>
                <c:pt idx="776">
                  <c:v>3350812.5</c:v>
                </c:pt>
                <c:pt idx="777">
                  <c:v>3355125</c:v>
                </c:pt>
                <c:pt idx="778">
                  <c:v>3359437.5</c:v>
                </c:pt>
                <c:pt idx="779">
                  <c:v>3363750</c:v>
                </c:pt>
                <c:pt idx="780">
                  <c:v>3368062.5</c:v>
                </c:pt>
                <c:pt idx="781">
                  <c:v>3372375</c:v>
                </c:pt>
                <c:pt idx="782">
                  <c:v>3376687.5</c:v>
                </c:pt>
                <c:pt idx="783">
                  <c:v>3381000</c:v>
                </c:pt>
                <c:pt idx="784">
                  <c:v>3385312.5</c:v>
                </c:pt>
                <c:pt idx="785">
                  <c:v>3389625</c:v>
                </c:pt>
                <c:pt idx="786">
                  <c:v>3393937.5</c:v>
                </c:pt>
                <c:pt idx="787">
                  <c:v>3398250</c:v>
                </c:pt>
                <c:pt idx="788">
                  <c:v>3402562.5</c:v>
                </c:pt>
                <c:pt idx="789">
                  <c:v>3406875</c:v>
                </c:pt>
                <c:pt idx="790">
                  <c:v>3411187.5</c:v>
                </c:pt>
                <c:pt idx="791">
                  <c:v>3415500</c:v>
                </c:pt>
                <c:pt idx="792">
                  <c:v>3419812.5</c:v>
                </c:pt>
                <c:pt idx="793">
                  <c:v>3424125</c:v>
                </c:pt>
                <c:pt idx="794">
                  <c:v>3428437.5</c:v>
                </c:pt>
                <c:pt idx="795">
                  <c:v>3432750</c:v>
                </c:pt>
                <c:pt idx="796">
                  <c:v>3437062.5</c:v>
                </c:pt>
                <c:pt idx="797">
                  <c:v>3441375</c:v>
                </c:pt>
                <c:pt idx="798">
                  <c:v>3445687.5</c:v>
                </c:pt>
                <c:pt idx="799">
                  <c:v>3450000</c:v>
                </c:pt>
                <c:pt idx="800">
                  <c:v>3454312.5</c:v>
                </c:pt>
                <c:pt idx="801">
                  <c:v>3458625</c:v>
                </c:pt>
                <c:pt idx="802">
                  <c:v>3462937.5</c:v>
                </c:pt>
                <c:pt idx="803">
                  <c:v>3467250</c:v>
                </c:pt>
                <c:pt idx="804">
                  <c:v>3471562.5</c:v>
                </c:pt>
                <c:pt idx="805">
                  <c:v>3475875</c:v>
                </c:pt>
                <c:pt idx="806">
                  <c:v>3480187.5</c:v>
                </c:pt>
                <c:pt idx="807">
                  <c:v>3484500</c:v>
                </c:pt>
                <c:pt idx="808">
                  <c:v>3488812.5</c:v>
                </c:pt>
                <c:pt idx="809">
                  <c:v>3493125</c:v>
                </c:pt>
                <c:pt idx="810">
                  <c:v>3497437.5</c:v>
                </c:pt>
                <c:pt idx="811">
                  <c:v>3501750</c:v>
                </c:pt>
                <c:pt idx="812">
                  <c:v>3506062.5</c:v>
                </c:pt>
                <c:pt idx="813">
                  <c:v>3510375</c:v>
                </c:pt>
                <c:pt idx="814">
                  <c:v>3514687.5</c:v>
                </c:pt>
                <c:pt idx="815">
                  <c:v>3519000</c:v>
                </c:pt>
                <c:pt idx="816">
                  <c:v>3523312.5</c:v>
                </c:pt>
                <c:pt idx="817">
                  <c:v>3527625</c:v>
                </c:pt>
                <c:pt idx="818">
                  <c:v>3531937.5</c:v>
                </c:pt>
                <c:pt idx="819">
                  <c:v>3536250</c:v>
                </c:pt>
                <c:pt idx="820">
                  <c:v>3540562.5</c:v>
                </c:pt>
                <c:pt idx="821">
                  <c:v>3544875</c:v>
                </c:pt>
                <c:pt idx="822">
                  <c:v>3549187.5</c:v>
                </c:pt>
                <c:pt idx="823">
                  <c:v>3553500</c:v>
                </c:pt>
                <c:pt idx="824">
                  <c:v>3557812.5</c:v>
                </c:pt>
                <c:pt idx="825">
                  <c:v>3562125</c:v>
                </c:pt>
                <c:pt idx="826">
                  <c:v>3566437.5</c:v>
                </c:pt>
                <c:pt idx="827">
                  <c:v>3570750</c:v>
                </c:pt>
                <c:pt idx="828">
                  <c:v>3575062.5</c:v>
                </c:pt>
                <c:pt idx="829">
                  <c:v>3579375</c:v>
                </c:pt>
                <c:pt idx="830">
                  <c:v>3583687.5</c:v>
                </c:pt>
                <c:pt idx="831">
                  <c:v>3588000</c:v>
                </c:pt>
                <c:pt idx="832">
                  <c:v>3592312.5</c:v>
                </c:pt>
                <c:pt idx="833">
                  <c:v>3596625</c:v>
                </c:pt>
                <c:pt idx="834">
                  <c:v>3600937.5</c:v>
                </c:pt>
                <c:pt idx="835">
                  <c:v>3605250</c:v>
                </c:pt>
                <c:pt idx="836">
                  <c:v>3609562.5</c:v>
                </c:pt>
                <c:pt idx="837">
                  <c:v>3613875</c:v>
                </c:pt>
                <c:pt idx="838">
                  <c:v>3618187.5</c:v>
                </c:pt>
                <c:pt idx="839">
                  <c:v>3622500</c:v>
                </c:pt>
                <c:pt idx="840">
                  <c:v>3626812.5</c:v>
                </c:pt>
                <c:pt idx="841">
                  <c:v>3631125</c:v>
                </c:pt>
                <c:pt idx="842">
                  <c:v>3635437.5</c:v>
                </c:pt>
                <c:pt idx="843">
                  <c:v>3639750</c:v>
                </c:pt>
                <c:pt idx="844">
                  <c:v>3644062.5</c:v>
                </c:pt>
                <c:pt idx="845">
                  <c:v>3648375</c:v>
                </c:pt>
                <c:pt idx="846">
                  <c:v>3652687.5</c:v>
                </c:pt>
                <c:pt idx="847">
                  <c:v>3657000</c:v>
                </c:pt>
                <c:pt idx="848">
                  <c:v>3661312.5</c:v>
                </c:pt>
                <c:pt idx="849">
                  <c:v>3665625</c:v>
                </c:pt>
                <c:pt idx="850">
                  <c:v>3669937.5</c:v>
                </c:pt>
                <c:pt idx="851">
                  <c:v>3674250</c:v>
                </c:pt>
                <c:pt idx="852">
                  <c:v>3678562.5</c:v>
                </c:pt>
                <c:pt idx="853">
                  <c:v>3682875</c:v>
                </c:pt>
                <c:pt idx="854">
                  <c:v>3687187.5</c:v>
                </c:pt>
                <c:pt idx="855">
                  <c:v>3691500</c:v>
                </c:pt>
                <c:pt idx="856">
                  <c:v>3695812.5</c:v>
                </c:pt>
                <c:pt idx="857">
                  <c:v>3700125</c:v>
                </c:pt>
                <c:pt idx="858">
                  <c:v>3704437.5</c:v>
                </c:pt>
                <c:pt idx="859">
                  <c:v>3708750</c:v>
                </c:pt>
                <c:pt idx="860">
                  <c:v>3713062.5</c:v>
                </c:pt>
                <c:pt idx="861">
                  <c:v>3717375</c:v>
                </c:pt>
                <c:pt idx="862">
                  <c:v>3721687.5</c:v>
                </c:pt>
                <c:pt idx="863">
                  <c:v>3726000</c:v>
                </c:pt>
                <c:pt idx="864">
                  <c:v>3730312.5</c:v>
                </c:pt>
                <c:pt idx="865">
                  <c:v>3734625</c:v>
                </c:pt>
                <c:pt idx="866">
                  <c:v>3738937.5</c:v>
                </c:pt>
                <c:pt idx="867">
                  <c:v>3743250</c:v>
                </c:pt>
                <c:pt idx="868">
                  <c:v>3747562.5</c:v>
                </c:pt>
                <c:pt idx="869">
                  <c:v>3751875</c:v>
                </c:pt>
                <c:pt idx="870">
                  <c:v>3756187.5</c:v>
                </c:pt>
                <c:pt idx="871">
                  <c:v>3760500</c:v>
                </c:pt>
                <c:pt idx="872">
                  <c:v>3764812.5</c:v>
                </c:pt>
                <c:pt idx="873">
                  <c:v>3769125</c:v>
                </c:pt>
                <c:pt idx="874">
                  <c:v>3773437.5</c:v>
                </c:pt>
                <c:pt idx="875">
                  <c:v>3777750</c:v>
                </c:pt>
                <c:pt idx="876">
                  <c:v>3782062.5</c:v>
                </c:pt>
                <c:pt idx="877">
                  <c:v>3786375</c:v>
                </c:pt>
                <c:pt idx="878">
                  <c:v>3790687.5</c:v>
                </c:pt>
                <c:pt idx="879">
                  <c:v>3795000</c:v>
                </c:pt>
                <c:pt idx="880">
                  <c:v>3799312.5</c:v>
                </c:pt>
                <c:pt idx="881">
                  <c:v>3803625</c:v>
                </c:pt>
                <c:pt idx="882">
                  <c:v>3807937.5</c:v>
                </c:pt>
                <c:pt idx="883">
                  <c:v>3812250</c:v>
                </c:pt>
                <c:pt idx="884">
                  <c:v>3816562.5</c:v>
                </c:pt>
                <c:pt idx="885">
                  <c:v>3820875</c:v>
                </c:pt>
                <c:pt idx="886">
                  <c:v>3825187.5</c:v>
                </c:pt>
                <c:pt idx="887">
                  <c:v>3829500</c:v>
                </c:pt>
                <c:pt idx="888">
                  <c:v>3833812.5</c:v>
                </c:pt>
                <c:pt idx="889">
                  <c:v>3838125</c:v>
                </c:pt>
                <c:pt idx="890">
                  <c:v>3842437.5</c:v>
                </c:pt>
                <c:pt idx="891">
                  <c:v>3846750</c:v>
                </c:pt>
                <c:pt idx="892">
                  <c:v>3851062.5</c:v>
                </c:pt>
                <c:pt idx="893">
                  <c:v>3855375</c:v>
                </c:pt>
                <c:pt idx="894">
                  <c:v>3859687.5</c:v>
                </c:pt>
                <c:pt idx="895">
                  <c:v>3864000</c:v>
                </c:pt>
                <c:pt idx="896">
                  <c:v>3868312.5</c:v>
                </c:pt>
                <c:pt idx="897">
                  <c:v>3872625</c:v>
                </c:pt>
                <c:pt idx="898">
                  <c:v>3876937.5</c:v>
                </c:pt>
                <c:pt idx="899">
                  <c:v>3881250</c:v>
                </c:pt>
                <c:pt idx="900">
                  <c:v>3885562.5</c:v>
                </c:pt>
                <c:pt idx="901">
                  <c:v>3889875</c:v>
                </c:pt>
                <c:pt idx="902">
                  <c:v>3894187.5</c:v>
                </c:pt>
                <c:pt idx="903">
                  <c:v>3898500</c:v>
                </c:pt>
                <c:pt idx="904">
                  <c:v>3902812.5</c:v>
                </c:pt>
                <c:pt idx="905">
                  <c:v>3907125</c:v>
                </c:pt>
                <c:pt idx="906">
                  <c:v>3911437.5</c:v>
                </c:pt>
                <c:pt idx="907">
                  <c:v>3915750</c:v>
                </c:pt>
                <c:pt idx="908">
                  <c:v>3920062.5</c:v>
                </c:pt>
                <c:pt idx="909">
                  <c:v>3924375</c:v>
                </c:pt>
                <c:pt idx="910">
                  <c:v>3928687.5</c:v>
                </c:pt>
                <c:pt idx="911">
                  <c:v>3933000</c:v>
                </c:pt>
                <c:pt idx="912">
                  <c:v>3937312.5</c:v>
                </c:pt>
                <c:pt idx="913">
                  <c:v>3941625</c:v>
                </c:pt>
                <c:pt idx="914">
                  <c:v>3945937.5</c:v>
                </c:pt>
                <c:pt idx="915">
                  <c:v>3950250</c:v>
                </c:pt>
                <c:pt idx="916">
                  <c:v>3954562.5</c:v>
                </c:pt>
                <c:pt idx="917">
                  <c:v>3958875</c:v>
                </c:pt>
                <c:pt idx="918">
                  <c:v>3963187.5</c:v>
                </c:pt>
                <c:pt idx="919">
                  <c:v>3967500</c:v>
                </c:pt>
                <c:pt idx="920">
                  <c:v>3971812.5</c:v>
                </c:pt>
                <c:pt idx="921">
                  <c:v>3976125</c:v>
                </c:pt>
                <c:pt idx="922">
                  <c:v>3980437.5</c:v>
                </c:pt>
                <c:pt idx="923">
                  <c:v>3984750</c:v>
                </c:pt>
                <c:pt idx="924">
                  <c:v>3989062.5</c:v>
                </c:pt>
                <c:pt idx="925">
                  <c:v>3993375</c:v>
                </c:pt>
                <c:pt idx="926">
                  <c:v>3997687.5</c:v>
                </c:pt>
                <c:pt idx="927">
                  <c:v>4002000</c:v>
                </c:pt>
                <c:pt idx="928">
                  <c:v>4006312.5</c:v>
                </c:pt>
                <c:pt idx="929">
                  <c:v>4010625</c:v>
                </c:pt>
                <c:pt idx="930">
                  <c:v>4014937.5</c:v>
                </c:pt>
                <c:pt idx="931">
                  <c:v>4019250</c:v>
                </c:pt>
                <c:pt idx="932">
                  <c:v>4023562.5</c:v>
                </c:pt>
                <c:pt idx="933">
                  <c:v>4027875</c:v>
                </c:pt>
                <c:pt idx="934">
                  <c:v>4032187.5</c:v>
                </c:pt>
                <c:pt idx="935">
                  <c:v>4036500</c:v>
                </c:pt>
                <c:pt idx="936">
                  <c:v>4040812.5</c:v>
                </c:pt>
                <c:pt idx="937">
                  <c:v>4045125</c:v>
                </c:pt>
                <c:pt idx="938">
                  <c:v>4049437.5</c:v>
                </c:pt>
                <c:pt idx="939">
                  <c:v>4053750</c:v>
                </c:pt>
                <c:pt idx="940">
                  <c:v>4058062.5</c:v>
                </c:pt>
                <c:pt idx="941">
                  <c:v>4062375</c:v>
                </c:pt>
                <c:pt idx="942">
                  <c:v>4066687.5</c:v>
                </c:pt>
                <c:pt idx="943">
                  <c:v>4071000</c:v>
                </c:pt>
                <c:pt idx="944">
                  <c:v>4075312.5</c:v>
                </c:pt>
                <c:pt idx="945">
                  <c:v>4079625</c:v>
                </c:pt>
                <c:pt idx="946">
                  <c:v>4083937.5</c:v>
                </c:pt>
                <c:pt idx="947">
                  <c:v>4088250</c:v>
                </c:pt>
                <c:pt idx="948">
                  <c:v>4092562.5</c:v>
                </c:pt>
                <c:pt idx="949">
                  <c:v>4096875</c:v>
                </c:pt>
                <c:pt idx="950">
                  <c:v>4101187.5</c:v>
                </c:pt>
                <c:pt idx="951">
                  <c:v>4105500</c:v>
                </c:pt>
                <c:pt idx="952">
                  <c:v>4109812.5</c:v>
                </c:pt>
                <c:pt idx="953">
                  <c:v>4114125</c:v>
                </c:pt>
                <c:pt idx="954">
                  <c:v>4118437.5</c:v>
                </c:pt>
                <c:pt idx="955">
                  <c:v>4122750</c:v>
                </c:pt>
                <c:pt idx="956">
                  <c:v>4127062.5</c:v>
                </c:pt>
                <c:pt idx="957">
                  <c:v>4131375</c:v>
                </c:pt>
                <c:pt idx="958">
                  <c:v>4135687.5</c:v>
                </c:pt>
                <c:pt idx="959">
                  <c:v>4140000</c:v>
                </c:pt>
                <c:pt idx="960">
                  <c:v>4144312.5</c:v>
                </c:pt>
                <c:pt idx="961">
                  <c:v>4148625</c:v>
                </c:pt>
                <c:pt idx="962">
                  <c:v>4152937.5</c:v>
                </c:pt>
                <c:pt idx="963">
                  <c:v>4157250</c:v>
                </c:pt>
                <c:pt idx="964">
                  <c:v>4161562.5</c:v>
                </c:pt>
                <c:pt idx="965">
                  <c:v>4165875</c:v>
                </c:pt>
                <c:pt idx="966">
                  <c:v>4170187.5</c:v>
                </c:pt>
                <c:pt idx="967">
                  <c:v>4174500</c:v>
                </c:pt>
                <c:pt idx="968">
                  <c:v>4178812.5</c:v>
                </c:pt>
                <c:pt idx="969">
                  <c:v>4183125</c:v>
                </c:pt>
                <c:pt idx="970">
                  <c:v>4187437.5</c:v>
                </c:pt>
                <c:pt idx="971">
                  <c:v>4191750</c:v>
                </c:pt>
                <c:pt idx="972">
                  <c:v>4196062.5</c:v>
                </c:pt>
                <c:pt idx="973">
                  <c:v>4200375</c:v>
                </c:pt>
                <c:pt idx="974">
                  <c:v>4204687.5</c:v>
                </c:pt>
                <c:pt idx="975">
                  <c:v>4209000</c:v>
                </c:pt>
                <c:pt idx="976">
                  <c:v>4213312.5</c:v>
                </c:pt>
                <c:pt idx="977">
                  <c:v>4217625</c:v>
                </c:pt>
                <c:pt idx="978">
                  <c:v>4221937.5</c:v>
                </c:pt>
                <c:pt idx="979">
                  <c:v>4226250</c:v>
                </c:pt>
                <c:pt idx="980">
                  <c:v>4230562.5</c:v>
                </c:pt>
                <c:pt idx="981">
                  <c:v>4234875</c:v>
                </c:pt>
                <c:pt idx="982">
                  <c:v>4239187.5</c:v>
                </c:pt>
                <c:pt idx="983">
                  <c:v>4243500</c:v>
                </c:pt>
                <c:pt idx="984">
                  <c:v>4247812.5</c:v>
                </c:pt>
                <c:pt idx="985">
                  <c:v>4252125</c:v>
                </c:pt>
                <c:pt idx="986">
                  <c:v>4256437.5</c:v>
                </c:pt>
                <c:pt idx="987">
                  <c:v>4260750</c:v>
                </c:pt>
                <c:pt idx="988">
                  <c:v>4265062.5</c:v>
                </c:pt>
                <c:pt idx="989">
                  <c:v>4269375</c:v>
                </c:pt>
                <c:pt idx="990">
                  <c:v>4273687.5</c:v>
                </c:pt>
                <c:pt idx="991">
                  <c:v>4278000</c:v>
                </c:pt>
                <c:pt idx="992">
                  <c:v>4282312.5</c:v>
                </c:pt>
                <c:pt idx="993">
                  <c:v>4286625</c:v>
                </c:pt>
                <c:pt idx="994">
                  <c:v>4290937.5</c:v>
                </c:pt>
                <c:pt idx="995">
                  <c:v>4295250</c:v>
                </c:pt>
                <c:pt idx="996">
                  <c:v>4299562.5</c:v>
                </c:pt>
                <c:pt idx="997">
                  <c:v>4303875</c:v>
                </c:pt>
                <c:pt idx="998">
                  <c:v>4308187.5</c:v>
                </c:pt>
                <c:pt idx="999">
                  <c:v>4312500</c:v>
                </c:pt>
                <c:pt idx="1000">
                  <c:v>4316812.5</c:v>
                </c:pt>
                <c:pt idx="1001">
                  <c:v>4321125</c:v>
                </c:pt>
                <c:pt idx="1002">
                  <c:v>4325437.5</c:v>
                </c:pt>
                <c:pt idx="1003">
                  <c:v>4329750</c:v>
                </c:pt>
                <c:pt idx="1004">
                  <c:v>4334062.5</c:v>
                </c:pt>
                <c:pt idx="1005">
                  <c:v>4338375</c:v>
                </c:pt>
                <c:pt idx="1006">
                  <c:v>4342687.5</c:v>
                </c:pt>
                <c:pt idx="1007">
                  <c:v>4347000</c:v>
                </c:pt>
                <c:pt idx="1008">
                  <c:v>4351312.5</c:v>
                </c:pt>
                <c:pt idx="1009">
                  <c:v>4355625</c:v>
                </c:pt>
                <c:pt idx="1010">
                  <c:v>4359937.5</c:v>
                </c:pt>
                <c:pt idx="1011">
                  <c:v>4364250</c:v>
                </c:pt>
                <c:pt idx="1012">
                  <c:v>4368562.5</c:v>
                </c:pt>
                <c:pt idx="1013">
                  <c:v>4372875</c:v>
                </c:pt>
                <c:pt idx="1014">
                  <c:v>4377187.5</c:v>
                </c:pt>
                <c:pt idx="1015">
                  <c:v>4381500</c:v>
                </c:pt>
                <c:pt idx="1016">
                  <c:v>4385812.5</c:v>
                </c:pt>
                <c:pt idx="1017">
                  <c:v>4390125</c:v>
                </c:pt>
                <c:pt idx="1018">
                  <c:v>4394437.5</c:v>
                </c:pt>
                <c:pt idx="1019">
                  <c:v>4398750</c:v>
                </c:pt>
                <c:pt idx="1020">
                  <c:v>4403062.5</c:v>
                </c:pt>
                <c:pt idx="1021">
                  <c:v>4407375</c:v>
                </c:pt>
                <c:pt idx="1022">
                  <c:v>4411687.5</c:v>
                </c:pt>
                <c:pt idx="1023">
                  <c:v>4416000</c:v>
                </c:pt>
                <c:pt idx="1024">
                  <c:v>4420312.5</c:v>
                </c:pt>
                <c:pt idx="1025">
                  <c:v>4424625</c:v>
                </c:pt>
                <c:pt idx="1026">
                  <c:v>4428937.5</c:v>
                </c:pt>
                <c:pt idx="1027">
                  <c:v>4433250</c:v>
                </c:pt>
                <c:pt idx="1028">
                  <c:v>4437562.5</c:v>
                </c:pt>
                <c:pt idx="1029">
                  <c:v>4441875</c:v>
                </c:pt>
                <c:pt idx="1030">
                  <c:v>4446187.5</c:v>
                </c:pt>
                <c:pt idx="1031">
                  <c:v>4450500</c:v>
                </c:pt>
                <c:pt idx="1032">
                  <c:v>4454812.5</c:v>
                </c:pt>
                <c:pt idx="1033">
                  <c:v>4459125</c:v>
                </c:pt>
                <c:pt idx="1034">
                  <c:v>4463437.5</c:v>
                </c:pt>
                <c:pt idx="1035">
                  <c:v>4467750</c:v>
                </c:pt>
                <c:pt idx="1036">
                  <c:v>4472062.5</c:v>
                </c:pt>
                <c:pt idx="1037">
                  <c:v>4476375</c:v>
                </c:pt>
                <c:pt idx="1038">
                  <c:v>4480687.5</c:v>
                </c:pt>
                <c:pt idx="1039">
                  <c:v>4485000</c:v>
                </c:pt>
                <c:pt idx="1040">
                  <c:v>4489312.5</c:v>
                </c:pt>
                <c:pt idx="1041">
                  <c:v>4493625</c:v>
                </c:pt>
                <c:pt idx="1042">
                  <c:v>4497937.5</c:v>
                </c:pt>
                <c:pt idx="1043">
                  <c:v>4502250</c:v>
                </c:pt>
                <c:pt idx="1044">
                  <c:v>4506562.5</c:v>
                </c:pt>
                <c:pt idx="1045">
                  <c:v>4510875</c:v>
                </c:pt>
                <c:pt idx="1046">
                  <c:v>4515187.5</c:v>
                </c:pt>
                <c:pt idx="1047">
                  <c:v>4519500</c:v>
                </c:pt>
                <c:pt idx="1048">
                  <c:v>4523812.5</c:v>
                </c:pt>
                <c:pt idx="1049">
                  <c:v>4528125</c:v>
                </c:pt>
                <c:pt idx="1050">
                  <c:v>4532437.5</c:v>
                </c:pt>
                <c:pt idx="1051">
                  <c:v>4536750</c:v>
                </c:pt>
                <c:pt idx="1052">
                  <c:v>4541062.5</c:v>
                </c:pt>
                <c:pt idx="1053">
                  <c:v>4545375</c:v>
                </c:pt>
                <c:pt idx="1054">
                  <c:v>4549687.5</c:v>
                </c:pt>
                <c:pt idx="1055">
                  <c:v>4554000</c:v>
                </c:pt>
                <c:pt idx="1056">
                  <c:v>4558312.5</c:v>
                </c:pt>
                <c:pt idx="1057">
                  <c:v>4562625</c:v>
                </c:pt>
                <c:pt idx="1058">
                  <c:v>4566937.5</c:v>
                </c:pt>
                <c:pt idx="1059">
                  <c:v>4571250</c:v>
                </c:pt>
                <c:pt idx="1060">
                  <c:v>4575562.5</c:v>
                </c:pt>
                <c:pt idx="1061">
                  <c:v>4579875</c:v>
                </c:pt>
                <c:pt idx="1062">
                  <c:v>4584187.5</c:v>
                </c:pt>
                <c:pt idx="1063">
                  <c:v>4588500</c:v>
                </c:pt>
                <c:pt idx="1064">
                  <c:v>4592812.5</c:v>
                </c:pt>
                <c:pt idx="1065">
                  <c:v>4597125</c:v>
                </c:pt>
                <c:pt idx="1066">
                  <c:v>4601437.5</c:v>
                </c:pt>
                <c:pt idx="1067">
                  <c:v>4605750</c:v>
                </c:pt>
                <c:pt idx="1068">
                  <c:v>4610062.5</c:v>
                </c:pt>
                <c:pt idx="1069">
                  <c:v>4614375</c:v>
                </c:pt>
                <c:pt idx="1070">
                  <c:v>4618687.5</c:v>
                </c:pt>
                <c:pt idx="1071">
                  <c:v>4623000</c:v>
                </c:pt>
                <c:pt idx="1072">
                  <c:v>4627312.5</c:v>
                </c:pt>
                <c:pt idx="1073">
                  <c:v>4631625</c:v>
                </c:pt>
                <c:pt idx="1074">
                  <c:v>4635937.5</c:v>
                </c:pt>
                <c:pt idx="1075">
                  <c:v>4640250</c:v>
                </c:pt>
                <c:pt idx="1076">
                  <c:v>4644562.5</c:v>
                </c:pt>
                <c:pt idx="1077">
                  <c:v>4648875</c:v>
                </c:pt>
                <c:pt idx="1078">
                  <c:v>4653187.5</c:v>
                </c:pt>
                <c:pt idx="1079">
                  <c:v>4657500</c:v>
                </c:pt>
                <c:pt idx="1080">
                  <c:v>4661812.5</c:v>
                </c:pt>
                <c:pt idx="1081">
                  <c:v>4666125</c:v>
                </c:pt>
                <c:pt idx="1082">
                  <c:v>4670437.5</c:v>
                </c:pt>
                <c:pt idx="1083">
                  <c:v>4674750</c:v>
                </c:pt>
                <c:pt idx="1084">
                  <c:v>4679062.5</c:v>
                </c:pt>
                <c:pt idx="1085">
                  <c:v>4683375</c:v>
                </c:pt>
                <c:pt idx="1086">
                  <c:v>4687687.5</c:v>
                </c:pt>
                <c:pt idx="1087">
                  <c:v>4692000</c:v>
                </c:pt>
                <c:pt idx="1088">
                  <c:v>4696312.5</c:v>
                </c:pt>
                <c:pt idx="1089">
                  <c:v>4700625</c:v>
                </c:pt>
                <c:pt idx="1090">
                  <c:v>4704937.5</c:v>
                </c:pt>
                <c:pt idx="1091">
                  <c:v>4709250</c:v>
                </c:pt>
                <c:pt idx="1092">
                  <c:v>4713562.5</c:v>
                </c:pt>
                <c:pt idx="1093">
                  <c:v>4717875</c:v>
                </c:pt>
                <c:pt idx="1094">
                  <c:v>4722187.5</c:v>
                </c:pt>
                <c:pt idx="1095">
                  <c:v>4726500</c:v>
                </c:pt>
                <c:pt idx="1096">
                  <c:v>4730812.5</c:v>
                </c:pt>
                <c:pt idx="1097">
                  <c:v>4735125</c:v>
                </c:pt>
                <c:pt idx="1098">
                  <c:v>4739437.5</c:v>
                </c:pt>
                <c:pt idx="1099">
                  <c:v>4743750</c:v>
                </c:pt>
                <c:pt idx="1100">
                  <c:v>4748062.5</c:v>
                </c:pt>
                <c:pt idx="1101">
                  <c:v>4752375</c:v>
                </c:pt>
                <c:pt idx="1102">
                  <c:v>4756687.5</c:v>
                </c:pt>
                <c:pt idx="1103">
                  <c:v>4761000</c:v>
                </c:pt>
                <c:pt idx="1104">
                  <c:v>4765312.5</c:v>
                </c:pt>
                <c:pt idx="1105">
                  <c:v>4769625</c:v>
                </c:pt>
                <c:pt idx="1106">
                  <c:v>4773937.5</c:v>
                </c:pt>
                <c:pt idx="1107">
                  <c:v>4778250</c:v>
                </c:pt>
                <c:pt idx="1108">
                  <c:v>4782562.5</c:v>
                </c:pt>
                <c:pt idx="1109">
                  <c:v>4786875</c:v>
                </c:pt>
                <c:pt idx="1110">
                  <c:v>4791187.5</c:v>
                </c:pt>
                <c:pt idx="1111">
                  <c:v>4795500</c:v>
                </c:pt>
                <c:pt idx="1112">
                  <c:v>4799812.5</c:v>
                </c:pt>
                <c:pt idx="1113">
                  <c:v>4804125</c:v>
                </c:pt>
                <c:pt idx="1114">
                  <c:v>4808437.5</c:v>
                </c:pt>
                <c:pt idx="1115">
                  <c:v>4812750</c:v>
                </c:pt>
                <c:pt idx="1116">
                  <c:v>4817062.5</c:v>
                </c:pt>
                <c:pt idx="1117">
                  <c:v>4821375</c:v>
                </c:pt>
                <c:pt idx="1118">
                  <c:v>4825687.5</c:v>
                </c:pt>
                <c:pt idx="1119">
                  <c:v>4830000</c:v>
                </c:pt>
                <c:pt idx="1120">
                  <c:v>4834312.5</c:v>
                </c:pt>
                <c:pt idx="1121">
                  <c:v>4838625</c:v>
                </c:pt>
                <c:pt idx="1122">
                  <c:v>4842937.5</c:v>
                </c:pt>
                <c:pt idx="1123">
                  <c:v>4847250</c:v>
                </c:pt>
                <c:pt idx="1124">
                  <c:v>4851562.5</c:v>
                </c:pt>
                <c:pt idx="1125">
                  <c:v>4855875</c:v>
                </c:pt>
                <c:pt idx="1126">
                  <c:v>4860187.5</c:v>
                </c:pt>
                <c:pt idx="1127">
                  <c:v>4864500</c:v>
                </c:pt>
                <c:pt idx="1128">
                  <c:v>4868812.5</c:v>
                </c:pt>
                <c:pt idx="1129">
                  <c:v>4873125</c:v>
                </c:pt>
                <c:pt idx="1130">
                  <c:v>4877437.5</c:v>
                </c:pt>
                <c:pt idx="1131">
                  <c:v>4881750</c:v>
                </c:pt>
                <c:pt idx="1132">
                  <c:v>4886062.5</c:v>
                </c:pt>
                <c:pt idx="1133">
                  <c:v>4890375</c:v>
                </c:pt>
                <c:pt idx="1134">
                  <c:v>4894687.5</c:v>
                </c:pt>
                <c:pt idx="1135">
                  <c:v>4899000</c:v>
                </c:pt>
                <c:pt idx="1136">
                  <c:v>4903312.5</c:v>
                </c:pt>
                <c:pt idx="1137">
                  <c:v>4907625</c:v>
                </c:pt>
                <c:pt idx="1138">
                  <c:v>4911937.5</c:v>
                </c:pt>
                <c:pt idx="1139">
                  <c:v>4916250</c:v>
                </c:pt>
                <c:pt idx="1140">
                  <c:v>4920562.5</c:v>
                </c:pt>
                <c:pt idx="1141">
                  <c:v>4924875</c:v>
                </c:pt>
                <c:pt idx="1142">
                  <c:v>4929187.5</c:v>
                </c:pt>
                <c:pt idx="1143">
                  <c:v>4933500</c:v>
                </c:pt>
                <c:pt idx="1144">
                  <c:v>4937812.5</c:v>
                </c:pt>
                <c:pt idx="1145">
                  <c:v>4942125</c:v>
                </c:pt>
                <c:pt idx="1146">
                  <c:v>4946437.5</c:v>
                </c:pt>
                <c:pt idx="1147">
                  <c:v>4950750</c:v>
                </c:pt>
                <c:pt idx="1148">
                  <c:v>4955062.5</c:v>
                </c:pt>
                <c:pt idx="1149">
                  <c:v>4959375</c:v>
                </c:pt>
                <c:pt idx="1150">
                  <c:v>4963687.5</c:v>
                </c:pt>
                <c:pt idx="1151">
                  <c:v>4968000</c:v>
                </c:pt>
                <c:pt idx="1152">
                  <c:v>4972312.5</c:v>
                </c:pt>
                <c:pt idx="1153">
                  <c:v>4976625</c:v>
                </c:pt>
                <c:pt idx="1154">
                  <c:v>4980937.5</c:v>
                </c:pt>
                <c:pt idx="1155">
                  <c:v>4985250</c:v>
                </c:pt>
                <c:pt idx="1156">
                  <c:v>4989562.5</c:v>
                </c:pt>
                <c:pt idx="1157">
                  <c:v>4993875</c:v>
                </c:pt>
                <c:pt idx="1158">
                  <c:v>4998187.5</c:v>
                </c:pt>
                <c:pt idx="1159">
                  <c:v>5002500</c:v>
                </c:pt>
                <c:pt idx="1160">
                  <c:v>5006812.5</c:v>
                </c:pt>
                <c:pt idx="1161">
                  <c:v>5011125</c:v>
                </c:pt>
                <c:pt idx="1162">
                  <c:v>5015437.5</c:v>
                </c:pt>
                <c:pt idx="1163">
                  <c:v>5019750</c:v>
                </c:pt>
                <c:pt idx="1164">
                  <c:v>5024062.5</c:v>
                </c:pt>
                <c:pt idx="1165">
                  <c:v>5028375</c:v>
                </c:pt>
                <c:pt idx="1166">
                  <c:v>5032687.5</c:v>
                </c:pt>
                <c:pt idx="1167">
                  <c:v>5037000</c:v>
                </c:pt>
                <c:pt idx="1168">
                  <c:v>5041312.5</c:v>
                </c:pt>
                <c:pt idx="1169">
                  <c:v>5045625</c:v>
                </c:pt>
                <c:pt idx="1170">
                  <c:v>5049937.5</c:v>
                </c:pt>
                <c:pt idx="1171">
                  <c:v>5054250</c:v>
                </c:pt>
                <c:pt idx="1172">
                  <c:v>5058562.5</c:v>
                </c:pt>
                <c:pt idx="1173">
                  <c:v>5062875</c:v>
                </c:pt>
                <c:pt idx="1174">
                  <c:v>5067187.5</c:v>
                </c:pt>
                <c:pt idx="1175">
                  <c:v>5071500</c:v>
                </c:pt>
                <c:pt idx="1176">
                  <c:v>5075812.5</c:v>
                </c:pt>
                <c:pt idx="1177">
                  <c:v>5080125</c:v>
                </c:pt>
                <c:pt idx="1178">
                  <c:v>5084437.5</c:v>
                </c:pt>
                <c:pt idx="1179">
                  <c:v>5088750</c:v>
                </c:pt>
                <c:pt idx="1180">
                  <c:v>5093062.5</c:v>
                </c:pt>
                <c:pt idx="1181">
                  <c:v>5097375</c:v>
                </c:pt>
                <c:pt idx="1182">
                  <c:v>5101687.5</c:v>
                </c:pt>
                <c:pt idx="1183">
                  <c:v>5106000</c:v>
                </c:pt>
                <c:pt idx="1184">
                  <c:v>5110312.5</c:v>
                </c:pt>
                <c:pt idx="1185">
                  <c:v>5114625</c:v>
                </c:pt>
                <c:pt idx="1186">
                  <c:v>5118937.5</c:v>
                </c:pt>
                <c:pt idx="1187">
                  <c:v>5123250</c:v>
                </c:pt>
                <c:pt idx="1188">
                  <c:v>5127562.5</c:v>
                </c:pt>
                <c:pt idx="1189">
                  <c:v>5131875</c:v>
                </c:pt>
                <c:pt idx="1190">
                  <c:v>5136187.5</c:v>
                </c:pt>
                <c:pt idx="1191">
                  <c:v>5140500</c:v>
                </c:pt>
                <c:pt idx="1192">
                  <c:v>5144812.5</c:v>
                </c:pt>
                <c:pt idx="1193">
                  <c:v>5149125</c:v>
                </c:pt>
                <c:pt idx="1194">
                  <c:v>5153437.5</c:v>
                </c:pt>
                <c:pt idx="1195">
                  <c:v>5157750</c:v>
                </c:pt>
                <c:pt idx="1196">
                  <c:v>5162062.5</c:v>
                </c:pt>
                <c:pt idx="1197">
                  <c:v>5166375</c:v>
                </c:pt>
                <c:pt idx="1198">
                  <c:v>5170687.5</c:v>
                </c:pt>
                <c:pt idx="1199">
                  <c:v>5175000</c:v>
                </c:pt>
                <c:pt idx="1200">
                  <c:v>5179312.5</c:v>
                </c:pt>
                <c:pt idx="1201">
                  <c:v>5183625</c:v>
                </c:pt>
                <c:pt idx="1202">
                  <c:v>5187937.5</c:v>
                </c:pt>
                <c:pt idx="1203">
                  <c:v>5192250</c:v>
                </c:pt>
                <c:pt idx="1204">
                  <c:v>5196562.5</c:v>
                </c:pt>
                <c:pt idx="1205">
                  <c:v>5200875</c:v>
                </c:pt>
                <c:pt idx="1206">
                  <c:v>5205187.5</c:v>
                </c:pt>
                <c:pt idx="1207">
                  <c:v>5209500</c:v>
                </c:pt>
                <c:pt idx="1208">
                  <c:v>5213812.5</c:v>
                </c:pt>
                <c:pt idx="1209">
                  <c:v>5218125</c:v>
                </c:pt>
                <c:pt idx="1210">
                  <c:v>5222437.5</c:v>
                </c:pt>
                <c:pt idx="1211">
                  <c:v>5226750</c:v>
                </c:pt>
                <c:pt idx="1212">
                  <c:v>5231062.5</c:v>
                </c:pt>
                <c:pt idx="1213">
                  <c:v>5235375</c:v>
                </c:pt>
                <c:pt idx="1214">
                  <c:v>5239687.5</c:v>
                </c:pt>
                <c:pt idx="1215">
                  <c:v>5244000</c:v>
                </c:pt>
                <c:pt idx="1216">
                  <c:v>5248312.5</c:v>
                </c:pt>
                <c:pt idx="1217">
                  <c:v>5252625</c:v>
                </c:pt>
                <c:pt idx="1218">
                  <c:v>5256937.5</c:v>
                </c:pt>
                <c:pt idx="1219">
                  <c:v>5261250</c:v>
                </c:pt>
                <c:pt idx="1220">
                  <c:v>5265562.5</c:v>
                </c:pt>
                <c:pt idx="1221">
                  <c:v>5269875</c:v>
                </c:pt>
                <c:pt idx="1222">
                  <c:v>5274187.5</c:v>
                </c:pt>
                <c:pt idx="1223">
                  <c:v>5278500</c:v>
                </c:pt>
                <c:pt idx="1224">
                  <c:v>5282812.5</c:v>
                </c:pt>
                <c:pt idx="1225">
                  <c:v>5287125</c:v>
                </c:pt>
                <c:pt idx="1226">
                  <c:v>5291437.5</c:v>
                </c:pt>
                <c:pt idx="1227">
                  <c:v>5295750</c:v>
                </c:pt>
                <c:pt idx="1228">
                  <c:v>5300062.5</c:v>
                </c:pt>
                <c:pt idx="1229">
                  <c:v>5304375</c:v>
                </c:pt>
                <c:pt idx="1230">
                  <c:v>5308687.5</c:v>
                </c:pt>
                <c:pt idx="1231">
                  <c:v>5313000</c:v>
                </c:pt>
                <c:pt idx="1232">
                  <c:v>5317312.5</c:v>
                </c:pt>
                <c:pt idx="1233">
                  <c:v>5321625</c:v>
                </c:pt>
                <c:pt idx="1234">
                  <c:v>5325937.5</c:v>
                </c:pt>
                <c:pt idx="1235">
                  <c:v>5330250</c:v>
                </c:pt>
                <c:pt idx="1236">
                  <c:v>5334562.5</c:v>
                </c:pt>
                <c:pt idx="1237">
                  <c:v>5338875</c:v>
                </c:pt>
                <c:pt idx="1238">
                  <c:v>5343187.5</c:v>
                </c:pt>
                <c:pt idx="1239">
                  <c:v>5347500</c:v>
                </c:pt>
                <c:pt idx="1240">
                  <c:v>5351812.5</c:v>
                </c:pt>
                <c:pt idx="1241">
                  <c:v>5356125</c:v>
                </c:pt>
                <c:pt idx="1242">
                  <c:v>5360437.5</c:v>
                </c:pt>
                <c:pt idx="1243">
                  <c:v>5364750</c:v>
                </c:pt>
                <c:pt idx="1244">
                  <c:v>5369062.5</c:v>
                </c:pt>
                <c:pt idx="1245">
                  <c:v>5373375</c:v>
                </c:pt>
                <c:pt idx="1246">
                  <c:v>5377687.5</c:v>
                </c:pt>
                <c:pt idx="1247">
                  <c:v>5382000</c:v>
                </c:pt>
                <c:pt idx="1248">
                  <c:v>5386312.5</c:v>
                </c:pt>
                <c:pt idx="1249">
                  <c:v>5390625</c:v>
                </c:pt>
                <c:pt idx="1250">
                  <c:v>5394937.5</c:v>
                </c:pt>
                <c:pt idx="1251">
                  <c:v>5399250</c:v>
                </c:pt>
                <c:pt idx="1252">
                  <c:v>5403562.5</c:v>
                </c:pt>
                <c:pt idx="1253">
                  <c:v>5407875</c:v>
                </c:pt>
                <c:pt idx="1254">
                  <c:v>5412187.5</c:v>
                </c:pt>
                <c:pt idx="1255">
                  <c:v>5416500</c:v>
                </c:pt>
                <c:pt idx="1256">
                  <c:v>5420812.5</c:v>
                </c:pt>
                <c:pt idx="1257">
                  <c:v>5425125</c:v>
                </c:pt>
                <c:pt idx="1258">
                  <c:v>5429437.5</c:v>
                </c:pt>
                <c:pt idx="1259">
                  <c:v>5433750</c:v>
                </c:pt>
                <c:pt idx="1260">
                  <c:v>5438062.5</c:v>
                </c:pt>
                <c:pt idx="1261">
                  <c:v>5442375</c:v>
                </c:pt>
                <c:pt idx="1262">
                  <c:v>5446687.5</c:v>
                </c:pt>
                <c:pt idx="1263">
                  <c:v>5451000</c:v>
                </c:pt>
                <c:pt idx="1264">
                  <c:v>5455312.5</c:v>
                </c:pt>
                <c:pt idx="1265">
                  <c:v>5459625</c:v>
                </c:pt>
                <c:pt idx="1266">
                  <c:v>5463937.5</c:v>
                </c:pt>
                <c:pt idx="1267">
                  <c:v>5468250</c:v>
                </c:pt>
                <c:pt idx="1268">
                  <c:v>5472562.5</c:v>
                </c:pt>
                <c:pt idx="1269">
                  <c:v>5476875</c:v>
                </c:pt>
                <c:pt idx="1270">
                  <c:v>5481187.5</c:v>
                </c:pt>
                <c:pt idx="1271">
                  <c:v>5485500</c:v>
                </c:pt>
                <c:pt idx="1272">
                  <c:v>5489812.5</c:v>
                </c:pt>
                <c:pt idx="1273">
                  <c:v>5494125</c:v>
                </c:pt>
                <c:pt idx="1274">
                  <c:v>5498437.5</c:v>
                </c:pt>
                <c:pt idx="1275">
                  <c:v>5502750</c:v>
                </c:pt>
                <c:pt idx="1276">
                  <c:v>5507062.5</c:v>
                </c:pt>
                <c:pt idx="1277">
                  <c:v>5511375</c:v>
                </c:pt>
                <c:pt idx="1278">
                  <c:v>5515687.5</c:v>
                </c:pt>
                <c:pt idx="1279">
                  <c:v>5520000</c:v>
                </c:pt>
                <c:pt idx="1280">
                  <c:v>5524312.5</c:v>
                </c:pt>
                <c:pt idx="1281">
                  <c:v>5528625</c:v>
                </c:pt>
                <c:pt idx="1282">
                  <c:v>5532937.5</c:v>
                </c:pt>
                <c:pt idx="1283">
                  <c:v>5537250</c:v>
                </c:pt>
                <c:pt idx="1284">
                  <c:v>5541562.5</c:v>
                </c:pt>
                <c:pt idx="1285">
                  <c:v>5545875</c:v>
                </c:pt>
                <c:pt idx="1286">
                  <c:v>5550187.5</c:v>
                </c:pt>
                <c:pt idx="1287">
                  <c:v>5554500</c:v>
                </c:pt>
                <c:pt idx="1288">
                  <c:v>5558812.5</c:v>
                </c:pt>
                <c:pt idx="1289">
                  <c:v>5563125</c:v>
                </c:pt>
                <c:pt idx="1290">
                  <c:v>5567437.5</c:v>
                </c:pt>
                <c:pt idx="1291">
                  <c:v>5571750</c:v>
                </c:pt>
                <c:pt idx="1292">
                  <c:v>5576062.5</c:v>
                </c:pt>
                <c:pt idx="1293">
                  <c:v>5580375</c:v>
                </c:pt>
                <c:pt idx="1294">
                  <c:v>5584687.5</c:v>
                </c:pt>
                <c:pt idx="1295">
                  <c:v>5589000</c:v>
                </c:pt>
                <c:pt idx="1296">
                  <c:v>5593312.5</c:v>
                </c:pt>
                <c:pt idx="1297">
                  <c:v>5597625</c:v>
                </c:pt>
                <c:pt idx="1298">
                  <c:v>5601937.5</c:v>
                </c:pt>
                <c:pt idx="1299">
                  <c:v>5606250</c:v>
                </c:pt>
                <c:pt idx="1300">
                  <c:v>5610562.5</c:v>
                </c:pt>
                <c:pt idx="1301">
                  <c:v>5614875</c:v>
                </c:pt>
                <c:pt idx="1302">
                  <c:v>5619187.5</c:v>
                </c:pt>
                <c:pt idx="1303">
                  <c:v>5623500</c:v>
                </c:pt>
                <c:pt idx="1304">
                  <c:v>5627812.5</c:v>
                </c:pt>
                <c:pt idx="1305">
                  <c:v>5632125</c:v>
                </c:pt>
                <c:pt idx="1306">
                  <c:v>5636437.5</c:v>
                </c:pt>
                <c:pt idx="1307">
                  <c:v>5640750</c:v>
                </c:pt>
                <c:pt idx="1308">
                  <c:v>5645062.5</c:v>
                </c:pt>
                <c:pt idx="1309">
                  <c:v>5649375</c:v>
                </c:pt>
                <c:pt idx="1310">
                  <c:v>5653687.5</c:v>
                </c:pt>
                <c:pt idx="1311">
                  <c:v>5658000</c:v>
                </c:pt>
                <c:pt idx="1312">
                  <c:v>5662312.5</c:v>
                </c:pt>
                <c:pt idx="1313">
                  <c:v>5666625</c:v>
                </c:pt>
                <c:pt idx="1314">
                  <c:v>5670937.5</c:v>
                </c:pt>
                <c:pt idx="1315">
                  <c:v>5675250</c:v>
                </c:pt>
                <c:pt idx="1316">
                  <c:v>5679562.5</c:v>
                </c:pt>
                <c:pt idx="1317">
                  <c:v>5683875</c:v>
                </c:pt>
                <c:pt idx="1318">
                  <c:v>5688187.5</c:v>
                </c:pt>
                <c:pt idx="1319">
                  <c:v>5692500</c:v>
                </c:pt>
                <c:pt idx="1320">
                  <c:v>5696812.5</c:v>
                </c:pt>
                <c:pt idx="1321">
                  <c:v>5701125</c:v>
                </c:pt>
                <c:pt idx="1322">
                  <c:v>5705437.5</c:v>
                </c:pt>
                <c:pt idx="1323">
                  <c:v>5709750</c:v>
                </c:pt>
                <c:pt idx="1324">
                  <c:v>5714062.5</c:v>
                </c:pt>
                <c:pt idx="1325">
                  <c:v>5718375</c:v>
                </c:pt>
                <c:pt idx="1326">
                  <c:v>5722687.5</c:v>
                </c:pt>
                <c:pt idx="1327">
                  <c:v>5727000</c:v>
                </c:pt>
                <c:pt idx="1328">
                  <c:v>5731312.5</c:v>
                </c:pt>
                <c:pt idx="1329">
                  <c:v>5735625</c:v>
                </c:pt>
                <c:pt idx="1330">
                  <c:v>5739937.5</c:v>
                </c:pt>
                <c:pt idx="1331">
                  <c:v>5744250</c:v>
                </c:pt>
                <c:pt idx="1332">
                  <c:v>5748562.5</c:v>
                </c:pt>
                <c:pt idx="1333">
                  <c:v>5752875</c:v>
                </c:pt>
                <c:pt idx="1334">
                  <c:v>5757187.5</c:v>
                </c:pt>
                <c:pt idx="1335">
                  <c:v>5761500</c:v>
                </c:pt>
                <c:pt idx="1336">
                  <c:v>5765812.5</c:v>
                </c:pt>
                <c:pt idx="1337">
                  <c:v>5770125</c:v>
                </c:pt>
                <c:pt idx="1338">
                  <c:v>5774437.5</c:v>
                </c:pt>
                <c:pt idx="1339">
                  <c:v>5778750</c:v>
                </c:pt>
                <c:pt idx="1340">
                  <c:v>5783062.5</c:v>
                </c:pt>
                <c:pt idx="1341">
                  <c:v>5787375</c:v>
                </c:pt>
                <c:pt idx="1342">
                  <c:v>5791687.5</c:v>
                </c:pt>
                <c:pt idx="1343">
                  <c:v>5796000</c:v>
                </c:pt>
                <c:pt idx="1344">
                  <c:v>5800312.5</c:v>
                </c:pt>
                <c:pt idx="1345">
                  <c:v>5804625</c:v>
                </c:pt>
                <c:pt idx="1346">
                  <c:v>5808937.5</c:v>
                </c:pt>
                <c:pt idx="1347">
                  <c:v>5813250</c:v>
                </c:pt>
                <c:pt idx="1348">
                  <c:v>5817562.5</c:v>
                </c:pt>
                <c:pt idx="1349">
                  <c:v>5821875</c:v>
                </c:pt>
                <c:pt idx="1350">
                  <c:v>5826187.5</c:v>
                </c:pt>
                <c:pt idx="1351">
                  <c:v>5830500</c:v>
                </c:pt>
                <c:pt idx="1352">
                  <c:v>5834812.5</c:v>
                </c:pt>
                <c:pt idx="1353">
                  <c:v>5839125</c:v>
                </c:pt>
                <c:pt idx="1354">
                  <c:v>5843437.5</c:v>
                </c:pt>
                <c:pt idx="1355">
                  <c:v>5847750</c:v>
                </c:pt>
                <c:pt idx="1356">
                  <c:v>5852062.5</c:v>
                </c:pt>
                <c:pt idx="1357">
                  <c:v>5856375</c:v>
                </c:pt>
                <c:pt idx="1358">
                  <c:v>5860687.5</c:v>
                </c:pt>
                <c:pt idx="1359">
                  <c:v>5865000</c:v>
                </c:pt>
                <c:pt idx="1360">
                  <c:v>5869312.5</c:v>
                </c:pt>
                <c:pt idx="1361">
                  <c:v>5873625</c:v>
                </c:pt>
                <c:pt idx="1362">
                  <c:v>5877937.5</c:v>
                </c:pt>
                <c:pt idx="1363">
                  <c:v>5882250</c:v>
                </c:pt>
                <c:pt idx="1364">
                  <c:v>5886562.5</c:v>
                </c:pt>
                <c:pt idx="1365">
                  <c:v>5890875</c:v>
                </c:pt>
                <c:pt idx="1366">
                  <c:v>5895187.5</c:v>
                </c:pt>
                <c:pt idx="1367">
                  <c:v>5899500</c:v>
                </c:pt>
                <c:pt idx="1368">
                  <c:v>5903812.5</c:v>
                </c:pt>
                <c:pt idx="1369">
                  <c:v>5908125</c:v>
                </c:pt>
                <c:pt idx="1370">
                  <c:v>5912437.5</c:v>
                </c:pt>
                <c:pt idx="1371">
                  <c:v>5916750</c:v>
                </c:pt>
                <c:pt idx="1372">
                  <c:v>5921062.5</c:v>
                </c:pt>
                <c:pt idx="1373">
                  <c:v>5925375</c:v>
                </c:pt>
                <c:pt idx="1374">
                  <c:v>5929687.5</c:v>
                </c:pt>
                <c:pt idx="1375">
                  <c:v>5934000</c:v>
                </c:pt>
                <c:pt idx="1376">
                  <c:v>5938312.5</c:v>
                </c:pt>
                <c:pt idx="1377">
                  <c:v>5942625</c:v>
                </c:pt>
                <c:pt idx="1378">
                  <c:v>5946937.5</c:v>
                </c:pt>
                <c:pt idx="1379">
                  <c:v>5951250</c:v>
                </c:pt>
                <c:pt idx="1380">
                  <c:v>5955562.5</c:v>
                </c:pt>
                <c:pt idx="1381">
                  <c:v>5959875</c:v>
                </c:pt>
                <c:pt idx="1382">
                  <c:v>5964187.5</c:v>
                </c:pt>
                <c:pt idx="1383">
                  <c:v>5968500</c:v>
                </c:pt>
                <c:pt idx="1384">
                  <c:v>5972812.5</c:v>
                </c:pt>
                <c:pt idx="1385">
                  <c:v>5977125</c:v>
                </c:pt>
                <c:pt idx="1386">
                  <c:v>5981437.5</c:v>
                </c:pt>
                <c:pt idx="1387">
                  <c:v>5985750</c:v>
                </c:pt>
                <c:pt idx="1388">
                  <c:v>5990062.5</c:v>
                </c:pt>
                <c:pt idx="1389">
                  <c:v>5994375</c:v>
                </c:pt>
                <c:pt idx="1390">
                  <c:v>5998687.5</c:v>
                </c:pt>
                <c:pt idx="1391">
                  <c:v>6003000</c:v>
                </c:pt>
                <c:pt idx="1392">
                  <c:v>6007312.5</c:v>
                </c:pt>
                <c:pt idx="1393">
                  <c:v>6011625</c:v>
                </c:pt>
                <c:pt idx="1394">
                  <c:v>6015937.5</c:v>
                </c:pt>
                <c:pt idx="1395">
                  <c:v>6020250</c:v>
                </c:pt>
                <c:pt idx="1396">
                  <c:v>6024562.5</c:v>
                </c:pt>
                <c:pt idx="1397">
                  <c:v>6028875</c:v>
                </c:pt>
                <c:pt idx="1398">
                  <c:v>6033187.5</c:v>
                </c:pt>
                <c:pt idx="1399">
                  <c:v>6037500</c:v>
                </c:pt>
                <c:pt idx="1400">
                  <c:v>6041812.5</c:v>
                </c:pt>
                <c:pt idx="1401">
                  <c:v>6046125</c:v>
                </c:pt>
                <c:pt idx="1402">
                  <c:v>6050437.5</c:v>
                </c:pt>
                <c:pt idx="1403">
                  <c:v>6054750</c:v>
                </c:pt>
                <c:pt idx="1404">
                  <c:v>6059062.5</c:v>
                </c:pt>
                <c:pt idx="1405">
                  <c:v>6063375</c:v>
                </c:pt>
                <c:pt idx="1406">
                  <c:v>6067687.5</c:v>
                </c:pt>
                <c:pt idx="1407">
                  <c:v>6072000</c:v>
                </c:pt>
                <c:pt idx="1408">
                  <c:v>6076312.5</c:v>
                </c:pt>
                <c:pt idx="1409">
                  <c:v>6080625</c:v>
                </c:pt>
                <c:pt idx="1410">
                  <c:v>6084937.5</c:v>
                </c:pt>
                <c:pt idx="1411">
                  <c:v>6089250</c:v>
                </c:pt>
                <c:pt idx="1412">
                  <c:v>6093562.5</c:v>
                </c:pt>
                <c:pt idx="1413">
                  <c:v>6097875</c:v>
                </c:pt>
                <c:pt idx="1414">
                  <c:v>6102187.5</c:v>
                </c:pt>
                <c:pt idx="1415">
                  <c:v>6106500</c:v>
                </c:pt>
                <c:pt idx="1416">
                  <c:v>6110812.5</c:v>
                </c:pt>
                <c:pt idx="1417">
                  <c:v>6115125</c:v>
                </c:pt>
                <c:pt idx="1418">
                  <c:v>6119437.5</c:v>
                </c:pt>
                <c:pt idx="1419">
                  <c:v>6123750</c:v>
                </c:pt>
                <c:pt idx="1420">
                  <c:v>6128062.5</c:v>
                </c:pt>
                <c:pt idx="1421">
                  <c:v>6132375</c:v>
                </c:pt>
                <c:pt idx="1422">
                  <c:v>6136687.5</c:v>
                </c:pt>
                <c:pt idx="1423">
                  <c:v>6141000</c:v>
                </c:pt>
                <c:pt idx="1424">
                  <c:v>6145312.5</c:v>
                </c:pt>
                <c:pt idx="1425">
                  <c:v>6149625</c:v>
                </c:pt>
                <c:pt idx="1426">
                  <c:v>6153937.5</c:v>
                </c:pt>
                <c:pt idx="1427">
                  <c:v>6158250</c:v>
                </c:pt>
                <c:pt idx="1428">
                  <c:v>6162562.5</c:v>
                </c:pt>
                <c:pt idx="1429">
                  <c:v>6166875</c:v>
                </c:pt>
                <c:pt idx="1430">
                  <c:v>6171187.5</c:v>
                </c:pt>
                <c:pt idx="1431">
                  <c:v>6175500</c:v>
                </c:pt>
                <c:pt idx="1432">
                  <c:v>6179812.5</c:v>
                </c:pt>
                <c:pt idx="1433">
                  <c:v>6184125</c:v>
                </c:pt>
                <c:pt idx="1434">
                  <c:v>6188437.5</c:v>
                </c:pt>
                <c:pt idx="1435">
                  <c:v>6192750</c:v>
                </c:pt>
                <c:pt idx="1436">
                  <c:v>6197062.5</c:v>
                </c:pt>
                <c:pt idx="1437">
                  <c:v>6201375</c:v>
                </c:pt>
                <c:pt idx="1438">
                  <c:v>6205687.5</c:v>
                </c:pt>
                <c:pt idx="1439">
                  <c:v>6210000</c:v>
                </c:pt>
                <c:pt idx="1440">
                  <c:v>6214312.5</c:v>
                </c:pt>
                <c:pt idx="1441">
                  <c:v>6218625</c:v>
                </c:pt>
                <c:pt idx="1442">
                  <c:v>6222937.5</c:v>
                </c:pt>
                <c:pt idx="1443">
                  <c:v>6227250</c:v>
                </c:pt>
                <c:pt idx="1444">
                  <c:v>6231562.5</c:v>
                </c:pt>
                <c:pt idx="1445">
                  <c:v>6235875</c:v>
                </c:pt>
                <c:pt idx="1446">
                  <c:v>6240187.5</c:v>
                </c:pt>
                <c:pt idx="1447">
                  <c:v>6244500</c:v>
                </c:pt>
                <c:pt idx="1448">
                  <c:v>6248812.5</c:v>
                </c:pt>
                <c:pt idx="1449">
                  <c:v>6253125</c:v>
                </c:pt>
                <c:pt idx="1450">
                  <c:v>6257437.5</c:v>
                </c:pt>
                <c:pt idx="1451">
                  <c:v>6261750</c:v>
                </c:pt>
                <c:pt idx="1452">
                  <c:v>6266062.5</c:v>
                </c:pt>
                <c:pt idx="1453">
                  <c:v>6270375</c:v>
                </c:pt>
                <c:pt idx="1454">
                  <c:v>6274687.5</c:v>
                </c:pt>
                <c:pt idx="1455">
                  <c:v>6279000</c:v>
                </c:pt>
                <c:pt idx="1456">
                  <c:v>6283312.5</c:v>
                </c:pt>
                <c:pt idx="1457">
                  <c:v>6287625</c:v>
                </c:pt>
                <c:pt idx="1458">
                  <c:v>6291937.5</c:v>
                </c:pt>
                <c:pt idx="1459">
                  <c:v>6296250</c:v>
                </c:pt>
                <c:pt idx="1460">
                  <c:v>6300562.5</c:v>
                </c:pt>
                <c:pt idx="1461">
                  <c:v>6304875</c:v>
                </c:pt>
                <c:pt idx="1462">
                  <c:v>6309187.5</c:v>
                </c:pt>
                <c:pt idx="1463">
                  <c:v>6313500</c:v>
                </c:pt>
                <c:pt idx="1464">
                  <c:v>6317812.5</c:v>
                </c:pt>
                <c:pt idx="1465">
                  <c:v>6322125</c:v>
                </c:pt>
                <c:pt idx="1466">
                  <c:v>6326437.5</c:v>
                </c:pt>
                <c:pt idx="1467">
                  <c:v>6330750</c:v>
                </c:pt>
                <c:pt idx="1468">
                  <c:v>6335062.5</c:v>
                </c:pt>
                <c:pt idx="1469">
                  <c:v>6339375</c:v>
                </c:pt>
                <c:pt idx="1470">
                  <c:v>6343687.5</c:v>
                </c:pt>
                <c:pt idx="1471">
                  <c:v>6348000</c:v>
                </c:pt>
                <c:pt idx="1472">
                  <c:v>6352312.5</c:v>
                </c:pt>
                <c:pt idx="1473">
                  <c:v>6356625</c:v>
                </c:pt>
                <c:pt idx="1474">
                  <c:v>6360937.5</c:v>
                </c:pt>
                <c:pt idx="1475">
                  <c:v>6365250</c:v>
                </c:pt>
                <c:pt idx="1476">
                  <c:v>6369562.5</c:v>
                </c:pt>
                <c:pt idx="1477">
                  <c:v>6373875</c:v>
                </c:pt>
                <c:pt idx="1478">
                  <c:v>6378187.5</c:v>
                </c:pt>
                <c:pt idx="1479">
                  <c:v>6382500</c:v>
                </c:pt>
                <c:pt idx="1480">
                  <c:v>6386812.5</c:v>
                </c:pt>
                <c:pt idx="1481">
                  <c:v>6391125</c:v>
                </c:pt>
                <c:pt idx="1482">
                  <c:v>6395437.5</c:v>
                </c:pt>
                <c:pt idx="1483">
                  <c:v>6399750</c:v>
                </c:pt>
                <c:pt idx="1484">
                  <c:v>6404062.5</c:v>
                </c:pt>
                <c:pt idx="1485">
                  <c:v>6408375</c:v>
                </c:pt>
                <c:pt idx="1486">
                  <c:v>6412687.5</c:v>
                </c:pt>
                <c:pt idx="1487">
                  <c:v>6417000</c:v>
                </c:pt>
                <c:pt idx="1488">
                  <c:v>6421312.5</c:v>
                </c:pt>
                <c:pt idx="1489">
                  <c:v>6425625</c:v>
                </c:pt>
                <c:pt idx="1490">
                  <c:v>6429937.5</c:v>
                </c:pt>
                <c:pt idx="1491">
                  <c:v>6434250</c:v>
                </c:pt>
                <c:pt idx="1492">
                  <c:v>6438562.5</c:v>
                </c:pt>
                <c:pt idx="1493">
                  <c:v>6442875</c:v>
                </c:pt>
                <c:pt idx="1494">
                  <c:v>6447187.5</c:v>
                </c:pt>
                <c:pt idx="1495">
                  <c:v>6451500</c:v>
                </c:pt>
                <c:pt idx="1496">
                  <c:v>6455812.5</c:v>
                </c:pt>
                <c:pt idx="1497">
                  <c:v>6460125</c:v>
                </c:pt>
                <c:pt idx="1498">
                  <c:v>6464437.5</c:v>
                </c:pt>
                <c:pt idx="1499">
                  <c:v>6468750</c:v>
                </c:pt>
                <c:pt idx="1500">
                  <c:v>6473062.5</c:v>
                </c:pt>
                <c:pt idx="1501">
                  <c:v>6477375</c:v>
                </c:pt>
                <c:pt idx="1502">
                  <c:v>6481687.5</c:v>
                </c:pt>
                <c:pt idx="1503">
                  <c:v>6486000</c:v>
                </c:pt>
                <c:pt idx="1504">
                  <c:v>6490312.5</c:v>
                </c:pt>
                <c:pt idx="1505">
                  <c:v>6494625</c:v>
                </c:pt>
                <c:pt idx="1506">
                  <c:v>6498937.5</c:v>
                </c:pt>
                <c:pt idx="1507">
                  <c:v>6503250</c:v>
                </c:pt>
                <c:pt idx="1508">
                  <c:v>6507562.5</c:v>
                </c:pt>
                <c:pt idx="1509">
                  <c:v>6511875</c:v>
                </c:pt>
                <c:pt idx="1510">
                  <c:v>6516187.5</c:v>
                </c:pt>
                <c:pt idx="1511">
                  <c:v>6520500</c:v>
                </c:pt>
                <c:pt idx="1512">
                  <c:v>6524812.5</c:v>
                </c:pt>
                <c:pt idx="1513">
                  <c:v>6529125</c:v>
                </c:pt>
                <c:pt idx="1514">
                  <c:v>6533437.5</c:v>
                </c:pt>
                <c:pt idx="1515">
                  <c:v>6537750</c:v>
                </c:pt>
                <c:pt idx="1516">
                  <c:v>6542062.5</c:v>
                </c:pt>
                <c:pt idx="1517">
                  <c:v>6546375</c:v>
                </c:pt>
                <c:pt idx="1518">
                  <c:v>6550687.5</c:v>
                </c:pt>
                <c:pt idx="1519">
                  <c:v>6555000</c:v>
                </c:pt>
                <c:pt idx="1520">
                  <c:v>6559312.5</c:v>
                </c:pt>
                <c:pt idx="1521">
                  <c:v>6563625</c:v>
                </c:pt>
                <c:pt idx="1522">
                  <c:v>6567937.5</c:v>
                </c:pt>
                <c:pt idx="1523">
                  <c:v>6572250</c:v>
                </c:pt>
                <c:pt idx="1524">
                  <c:v>6576562.5</c:v>
                </c:pt>
                <c:pt idx="1525">
                  <c:v>6580875</c:v>
                </c:pt>
                <c:pt idx="1526">
                  <c:v>6585187.5</c:v>
                </c:pt>
                <c:pt idx="1527">
                  <c:v>6589500</c:v>
                </c:pt>
                <c:pt idx="1528">
                  <c:v>6593812.5</c:v>
                </c:pt>
                <c:pt idx="1529">
                  <c:v>6598125</c:v>
                </c:pt>
                <c:pt idx="1530">
                  <c:v>6602437.5</c:v>
                </c:pt>
                <c:pt idx="1531">
                  <c:v>6606750</c:v>
                </c:pt>
                <c:pt idx="1532">
                  <c:v>6611062.5</c:v>
                </c:pt>
                <c:pt idx="1533">
                  <c:v>6615375</c:v>
                </c:pt>
                <c:pt idx="1534">
                  <c:v>6619687.5</c:v>
                </c:pt>
                <c:pt idx="1535">
                  <c:v>6624000</c:v>
                </c:pt>
                <c:pt idx="1536">
                  <c:v>6628312.5</c:v>
                </c:pt>
                <c:pt idx="1537">
                  <c:v>6632625</c:v>
                </c:pt>
                <c:pt idx="1538">
                  <c:v>6636937.5</c:v>
                </c:pt>
                <c:pt idx="1539">
                  <c:v>6641250</c:v>
                </c:pt>
                <c:pt idx="1540">
                  <c:v>6645562.5</c:v>
                </c:pt>
                <c:pt idx="1541">
                  <c:v>6649875</c:v>
                </c:pt>
                <c:pt idx="1542">
                  <c:v>6654187.5</c:v>
                </c:pt>
                <c:pt idx="1543">
                  <c:v>6658500</c:v>
                </c:pt>
                <c:pt idx="1544">
                  <c:v>6662812.5</c:v>
                </c:pt>
                <c:pt idx="1545">
                  <c:v>6667125</c:v>
                </c:pt>
                <c:pt idx="1546">
                  <c:v>6671437.5</c:v>
                </c:pt>
                <c:pt idx="1547">
                  <c:v>6675750</c:v>
                </c:pt>
                <c:pt idx="1548">
                  <c:v>6680062.5</c:v>
                </c:pt>
                <c:pt idx="1549">
                  <c:v>6684375</c:v>
                </c:pt>
                <c:pt idx="1550">
                  <c:v>6688687.5</c:v>
                </c:pt>
                <c:pt idx="1551">
                  <c:v>6693000</c:v>
                </c:pt>
                <c:pt idx="1552">
                  <c:v>6697312.5</c:v>
                </c:pt>
                <c:pt idx="1553">
                  <c:v>6701625</c:v>
                </c:pt>
                <c:pt idx="1554">
                  <c:v>6705937.5</c:v>
                </c:pt>
                <c:pt idx="1555">
                  <c:v>6710250</c:v>
                </c:pt>
                <c:pt idx="1556">
                  <c:v>6714562.5</c:v>
                </c:pt>
                <c:pt idx="1557">
                  <c:v>6718875</c:v>
                </c:pt>
                <c:pt idx="1558">
                  <c:v>6723187.5</c:v>
                </c:pt>
                <c:pt idx="1559">
                  <c:v>6727500</c:v>
                </c:pt>
                <c:pt idx="1560">
                  <c:v>6731812.5</c:v>
                </c:pt>
                <c:pt idx="1561">
                  <c:v>6736125</c:v>
                </c:pt>
                <c:pt idx="1562">
                  <c:v>6740437.5</c:v>
                </c:pt>
                <c:pt idx="1563">
                  <c:v>6744750</c:v>
                </c:pt>
                <c:pt idx="1564">
                  <c:v>6749062.5</c:v>
                </c:pt>
                <c:pt idx="1565">
                  <c:v>6753375</c:v>
                </c:pt>
                <c:pt idx="1566">
                  <c:v>6757687.5</c:v>
                </c:pt>
                <c:pt idx="1567">
                  <c:v>6762000</c:v>
                </c:pt>
                <c:pt idx="1568">
                  <c:v>6766312.5</c:v>
                </c:pt>
                <c:pt idx="1569">
                  <c:v>6770625</c:v>
                </c:pt>
                <c:pt idx="1570">
                  <c:v>6774937.5</c:v>
                </c:pt>
                <c:pt idx="1571">
                  <c:v>6779250</c:v>
                </c:pt>
                <c:pt idx="1572">
                  <c:v>6783562.5</c:v>
                </c:pt>
                <c:pt idx="1573">
                  <c:v>6787875</c:v>
                </c:pt>
                <c:pt idx="1574">
                  <c:v>6792187.5</c:v>
                </c:pt>
                <c:pt idx="1575">
                  <c:v>6796500</c:v>
                </c:pt>
                <c:pt idx="1576">
                  <c:v>6800812.5</c:v>
                </c:pt>
                <c:pt idx="1577">
                  <c:v>6805125</c:v>
                </c:pt>
                <c:pt idx="1578">
                  <c:v>6809437.5</c:v>
                </c:pt>
                <c:pt idx="1579">
                  <c:v>6813750</c:v>
                </c:pt>
                <c:pt idx="1580">
                  <c:v>6818062.5</c:v>
                </c:pt>
                <c:pt idx="1581">
                  <c:v>6822375</c:v>
                </c:pt>
                <c:pt idx="1582">
                  <c:v>6826687.5</c:v>
                </c:pt>
                <c:pt idx="1583">
                  <c:v>6831000</c:v>
                </c:pt>
                <c:pt idx="1584">
                  <c:v>6835312.5</c:v>
                </c:pt>
                <c:pt idx="1585">
                  <c:v>6839625</c:v>
                </c:pt>
                <c:pt idx="1586">
                  <c:v>6843937.5</c:v>
                </c:pt>
                <c:pt idx="1587">
                  <c:v>6848250</c:v>
                </c:pt>
                <c:pt idx="1588">
                  <c:v>6852562.5</c:v>
                </c:pt>
                <c:pt idx="1589">
                  <c:v>6856875</c:v>
                </c:pt>
                <c:pt idx="1590">
                  <c:v>6861187.5</c:v>
                </c:pt>
                <c:pt idx="1591">
                  <c:v>6865500</c:v>
                </c:pt>
                <c:pt idx="1592">
                  <c:v>6869812.5</c:v>
                </c:pt>
                <c:pt idx="1593">
                  <c:v>6874125</c:v>
                </c:pt>
                <c:pt idx="1594">
                  <c:v>6878437.5</c:v>
                </c:pt>
                <c:pt idx="1595">
                  <c:v>6882750</c:v>
                </c:pt>
                <c:pt idx="1596">
                  <c:v>6887062.5</c:v>
                </c:pt>
                <c:pt idx="1597">
                  <c:v>6891375</c:v>
                </c:pt>
                <c:pt idx="1598">
                  <c:v>6895687.5</c:v>
                </c:pt>
                <c:pt idx="1599">
                  <c:v>6900000</c:v>
                </c:pt>
                <c:pt idx="1600">
                  <c:v>6904312.5</c:v>
                </c:pt>
                <c:pt idx="1601">
                  <c:v>6908625</c:v>
                </c:pt>
                <c:pt idx="1602">
                  <c:v>6912937.5</c:v>
                </c:pt>
                <c:pt idx="1603">
                  <c:v>6917250</c:v>
                </c:pt>
                <c:pt idx="1604">
                  <c:v>6921562.5</c:v>
                </c:pt>
                <c:pt idx="1605">
                  <c:v>6925875</c:v>
                </c:pt>
                <c:pt idx="1606">
                  <c:v>6930187.5</c:v>
                </c:pt>
                <c:pt idx="1607">
                  <c:v>6934500</c:v>
                </c:pt>
                <c:pt idx="1608">
                  <c:v>6938812.5</c:v>
                </c:pt>
                <c:pt idx="1609">
                  <c:v>6943125</c:v>
                </c:pt>
                <c:pt idx="1610">
                  <c:v>6947437.5</c:v>
                </c:pt>
                <c:pt idx="1611">
                  <c:v>6951750</c:v>
                </c:pt>
                <c:pt idx="1612">
                  <c:v>6956062.5</c:v>
                </c:pt>
                <c:pt idx="1613">
                  <c:v>6960375</c:v>
                </c:pt>
                <c:pt idx="1614">
                  <c:v>6964687.5</c:v>
                </c:pt>
                <c:pt idx="1615">
                  <c:v>6969000</c:v>
                </c:pt>
                <c:pt idx="1616">
                  <c:v>6973312.5</c:v>
                </c:pt>
                <c:pt idx="1617">
                  <c:v>6977625</c:v>
                </c:pt>
                <c:pt idx="1618">
                  <c:v>6981937.5</c:v>
                </c:pt>
                <c:pt idx="1619">
                  <c:v>6986250</c:v>
                </c:pt>
                <c:pt idx="1620">
                  <c:v>6990562.5</c:v>
                </c:pt>
                <c:pt idx="1621">
                  <c:v>6994875</c:v>
                </c:pt>
                <c:pt idx="1622">
                  <c:v>6999187.5</c:v>
                </c:pt>
                <c:pt idx="1623">
                  <c:v>7003500</c:v>
                </c:pt>
                <c:pt idx="1624">
                  <c:v>7007812.5</c:v>
                </c:pt>
                <c:pt idx="1625">
                  <c:v>7012125</c:v>
                </c:pt>
                <c:pt idx="1626">
                  <c:v>7016437.5</c:v>
                </c:pt>
                <c:pt idx="1627">
                  <c:v>7020750</c:v>
                </c:pt>
                <c:pt idx="1628">
                  <c:v>7025062.5</c:v>
                </c:pt>
                <c:pt idx="1629">
                  <c:v>7029375</c:v>
                </c:pt>
                <c:pt idx="1630">
                  <c:v>7033687.5</c:v>
                </c:pt>
                <c:pt idx="1631">
                  <c:v>7038000</c:v>
                </c:pt>
                <c:pt idx="1632">
                  <c:v>7042312.5</c:v>
                </c:pt>
                <c:pt idx="1633">
                  <c:v>7046625</c:v>
                </c:pt>
                <c:pt idx="1634">
                  <c:v>7050937.5</c:v>
                </c:pt>
                <c:pt idx="1635">
                  <c:v>7055250</c:v>
                </c:pt>
                <c:pt idx="1636">
                  <c:v>7059562.5</c:v>
                </c:pt>
                <c:pt idx="1637">
                  <c:v>7063875</c:v>
                </c:pt>
                <c:pt idx="1638">
                  <c:v>7068187.5</c:v>
                </c:pt>
                <c:pt idx="1639">
                  <c:v>7072500</c:v>
                </c:pt>
                <c:pt idx="1640">
                  <c:v>7076812.5</c:v>
                </c:pt>
                <c:pt idx="1641">
                  <c:v>7081125</c:v>
                </c:pt>
                <c:pt idx="1642">
                  <c:v>7085437.5</c:v>
                </c:pt>
                <c:pt idx="1643">
                  <c:v>7089750</c:v>
                </c:pt>
                <c:pt idx="1644">
                  <c:v>7094062.5</c:v>
                </c:pt>
                <c:pt idx="1645">
                  <c:v>7098375</c:v>
                </c:pt>
                <c:pt idx="1646">
                  <c:v>7102687.5</c:v>
                </c:pt>
                <c:pt idx="1647">
                  <c:v>7107000</c:v>
                </c:pt>
                <c:pt idx="1648">
                  <c:v>7111312.5</c:v>
                </c:pt>
                <c:pt idx="1649">
                  <c:v>7115625</c:v>
                </c:pt>
                <c:pt idx="1650">
                  <c:v>7119937.5</c:v>
                </c:pt>
                <c:pt idx="1651">
                  <c:v>7124250</c:v>
                </c:pt>
                <c:pt idx="1652">
                  <c:v>7128562.5</c:v>
                </c:pt>
                <c:pt idx="1653">
                  <c:v>7132875</c:v>
                </c:pt>
                <c:pt idx="1654">
                  <c:v>7137187.5</c:v>
                </c:pt>
                <c:pt idx="1655">
                  <c:v>7141500</c:v>
                </c:pt>
                <c:pt idx="1656">
                  <c:v>7145812.5</c:v>
                </c:pt>
                <c:pt idx="1657">
                  <c:v>7150125</c:v>
                </c:pt>
                <c:pt idx="1658">
                  <c:v>7154437.5</c:v>
                </c:pt>
                <c:pt idx="1659">
                  <c:v>7158750</c:v>
                </c:pt>
                <c:pt idx="1660">
                  <c:v>7163062.5</c:v>
                </c:pt>
                <c:pt idx="1661">
                  <c:v>7167375</c:v>
                </c:pt>
                <c:pt idx="1662">
                  <c:v>7171687.5</c:v>
                </c:pt>
                <c:pt idx="1663">
                  <c:v>7176000</c:v>
                </c:pt>
                <c:pt idx="1664">
                  <c:v>7180312.5</c:v>
                </c:pt>
                <c:pt idx="1665">
                  <c:v>7184625</c:v>
                </c:pt>
                <c:pt idx="1666">
                  <c:v>7188937.5</c:v>
                </c:pt>
                <c:pt idx="1667">
                  <c:v>7193250</c:v>
                </c:pt>
                <c:pt idx="1668">
                  <c:v>7197562.5</c:v>
                </c:pt>
                <c:pt idx="1669">
                  <c:v>7201875</c:v>
                </c:pt>
                <c:pt idx="1670">
                  <c:v>7206187.5</c:v>
                </c:pt>
                <c:pt idx="1671">
                  <c:v>7210500</c:v>
                </c:pt>
                <c:pt idx="1672">
                  <c:v>7214812.5</c:v>
                </c:pt>
                <c:pt idx="1673">
                  <c:v>7219125</c:v>
                </c:pt>
                <c:pt idx="1674">
                  <c:v>7223437.5</c:v>
                </c:pt>
                <c:pt idx="1675">
                  <c:v>7227750</c:v>
                </c:pt>
                <c:pt idx="1676">
                  <c:v>7232062.5</c:v>
                </c:pt>
                <c:pt idx="1677">
                  <c:v>7236375</c:v>
                </c:pt>
                <c:pt idx="1678">
                  <c:v>7240687.5</c:v>
                </c:pt>
                <c:pt idx="1679">
                  <c:v>7245000</c:v>
                </c:pt>
                <c:pt idx="1680">
                  <c:v>7249312.5</c:v>
                </c:pt>
                <c:pt idx="1681">
                  <c:v>7253625</c:v>
                </c:pt>
                <c:pt idx="1682">
                  <c:v>7257937.5</c:v>
                </c:pt>
                <c:pt idx="1683">
                  <c:v>7262250</c:v>
                </c:pt>
                <c:pt idx="1684">
                  <c:v>7266562.5</c:v>
                </c:pt>
                <c:pt idx="1685">
                  <c:v>7270875</c:v>
                </c:pt>
                <c:pt idx="1686">
                  <c:v>7275187.5</c:v>
                </c:pt>
                <c:pt idx="1687">
                  <c:v>7279500</c:v>
                </c:pt>
                <c:pt idx="1688">
                  <c:v>7283812.5</c:v>
                </c:pt>
                <c:pt idx="1689">
                  <c:v>7288125</c:v>
                </c:pt>
                <c:pt idx="1690">
                  <c:v>7292437.5</c:v>
                </c:pt>
                <c:pt idx="1691">
                  <c:v>7296750</c:v>
                </c:pt>
                <c:pt idx="1692">
                  <c:v>7301062.5</c:v>
                </c:pt>
                <c:pt idx="1693">
                  <c:v>7305375</c:v>
                </c:pt>
                <c:pt idx="1694">
                  <c:v>7309687.5</c:v>
                </c:pt>
                <c:pt idx="1695">
                  <c:v>7314000</c:v>
                </c:pt>
                <c:pt idx="1696">
                  <c:v>7318312.5</c:v>
                </c:pt>
                <c:pt idx="1697">
                  <c:v>7322625</c:v>
                </c:pt>
                <c:pt idx="1698">
                  <c:v>7326937.5</c:v>
                </c:pt>
                <c:pt idx="1699">
                  <c:v>7331250</c:v>
                </c:pt>
                <c:pt idx="1700">
                  <c:v>7335562.5</c:v>
                </c:pt>
                <c:pt idx="1701">
                  <c:v>7339875</c:v>
                </c:pt>
                <c:pt idx="1702">
                  <c:v>7344187.5</c:v>
                </c:pt>
                <c:pt idx="1703">
                  <c:v>7348500</c:v>
                </c:pt>
                <c:pt idx="1704">
                  <c:v>7352812.5</c:v>
                </c:pt>
                <c:pt idx="1705">
                  <c:v>7357125</c:v>
                </c:pt>
                <c:pt idx="1706">
                  <c:v>7361437.5</c:v>
                </c:pt>
                <c:pt idx="1707">
                  <c:v>7365750</c:v>
                </c:pt>
                <c:pt idx="1708">
                  <c:v>7370062.5</c:v>
                </c:pt>
                <c:pt idx="1709">
                  <c:v>7374375</c:v>
                </c:pt>
                <c:pt idx="1710">
                  <c:v>7378687.5</c:v>
                </c:pt>
                <c:pt idx="1711">
                  <c:v>7383000</c:v>
                </c:pt>
                <c:pt idx="1712">
                  <c:v>7387312.5</c:v>
                </c:pt>
                <c:pt idx="1713">
                  <c:v>7391625</c:v>
                </c:pt>
                <c:pt idx="1714">
                  <c:v>7395937.5</c:v>
                </c:pt>
                <c:pt idx="1715">
                  <c:v>7400250</c:v>
                </c:pt>
                <c:pt idx="1716">
                  <c:v>7404562.5</c:v>
                </c:pt>
                <c:pt idx="1717">
                  <c:v>7408875</c:v>
                </c:pt>
                <c:pt idx="1718">
                  <c:v>7413187.5</c:v>
                </c:pt>
                <c:pt idx="1719">
                  <c:v>7417500</c:v>
                </c:pt>
                <c:pt idx="1720">
                  <c:v>7421812.5</c:v>
                </c:pt>
                <c:pt idx="1721">
                  <c:v>7426125</c:v>
                </c:pt>
                <c:pt idx="1722">
                  <c:v>7430437.5</c:v>
                </c:pt>
                <c:pt idx="1723">
                  <c:v>7434750</c:v>
                </c:pt>
                <c:pt idx="1724">
                  <c:v>7439062.5</c:v>
                </c:pt>
                <c:pt idx="1725">
                  <c:v>7443375</c:v>
                </c:pt>
                <c:pt idx="1726">
                  <c:v>7447687.5</c:v>
                </c:pt>
                <c:pt idx="1727">
                  <c:v>7452000</c:v>
                </c:pt>
                <c:pt idx="1728">
                  <c:v>7456312.5</c:v>
                </c:pt>
                <c:pt idx="1729">
                  <c:v>7460625</c:v>
                </c:pt>
                <c:pt idx="1730">
                  <c:v>7464937.5</c:v>
                </c:pt>
                <c:pt idx="1731">
                  <c:v>7469250</c:v>
                </c:pt>
                <c:pt idx="1732">
                  <c:v>7473562.5</c:v>
                </c:pt>
                <c:pt idx="1733">
                  <c:v>7477875</c:v>
                </c:pt>
                <c:pt idx="1734">
                  <c:v>7482187.5</c:v>
                </c:pt>
                <c:pt idx="1735">
                  <c:v>7486500</c:v>
                </c:pt>
                <c:pt idx="1736">
                  <c:v>7490812.5</c:v>
                </c:pt>
                <c:pt idx="1737">
                  <c:v>7495125</c:v>
                </c:pt>
                <c:pt idx="1738">
                  <c:v>7499437.5</c:v>
                </c:pt>
                <c:pt idx="1739">
                  <c:v>7503750</c:v>
                </c:pt>
                <c:pt idx="1740">
                  <c:v>7508062.5</c:v>
                </c:pt>
                <c:pt idx="1741">
                  <c:v>7512375</c:v>
                </c:pt>
                <c:pt idx="1742">
                  <c:v>7516687.5</c:v>
                </c:pt>
                <c:pt idx="1743">
                  <c:v>7521000</c:v>
                </c:pt>
                <c:pt idx="1744">
                  <c:v>7525312.5</c:v>
                </c:pt>
                <c:pt idx="1745">
                  <c:v>7529625</c:v>
                </c:pt>
                <c:pt idx="1746">
                  <c:v>7533937.5</c:v>
                </c:pt>
                <c:pt idx="1747">
                  <c:v>7538250</c:v>
                </c:pt>
                <c:pt idx="1748">
                  <c:v>7542562.5</c:v>
                </c:pt>
                <c:pt idx="1749">
                  <c:v>7546875</c:v>
                </c:pt>
                <c:pt idx="1750">
                  <c:v>7551187.5</c:v>
                </c:pt>
                <c:pt idx="1751">
                  <c:v>7555500</c:v>
                </c:pt>
                <c:pt idx="1752">
                  <c:v>7559812.5</c:v>
                </c:pt>
                <c:pt idx="1753">
                  <c:v>7564125</c:v>
                </c:pt>
                <c:pt idx="1754">
                  <c:v>7568437.5</c:v>
                </c:pt>
                <c:pt idx="1755">
                  <c:v>7572750</c:v>
                </c:pt>
                <c:pt idx="1756">
                  <c:v>7577062.5</c:v>
                </c:pt>
                <c:pt idx="1757">
                  <c:v>7581375</c:v>
                </c:pt>
                <c:pt idx="1758">
                  <c:v>7585687.5</c:v>
                </c:pt>
                <c:pt idx="1759">
                  <c:v>7590000</c:v>
                </c:pt>
                <c:pt idx="1760">
                  <c:v>7594312.5</c:v>
                </c:pt>
                <c:pt idx="1761">
                  <c:v>7598625</c:v>
                </c:pt>
                <c:pt idx="1762">
                  <c:v>7602937.5</c:v>
                </c:pt>
                <c:pt idx="1763">
                  <c:v>7607250</c:v>
                </c:pt>
                <c:pt idx="1764">
                  <c:v>7611562.5</c:v>
                </c:pt>
                <c:pt idx="1765">
                  <c:v>7615875</c:v>
                </c:pt>
                <c:pt idx="1766">
                  <c:v>7620187.5</c:v>
                </c:pt>
                <c:pt idx="1767">
                  <c:v>7624500</c:v>
                </c:pt>
                <c:pt idx="1768">
                  <c:v>7628812.5</c:v>
                </c:pt>
                <c:pt idx="1769">
                  <c:v>7633125</c:v>
                </c:pt>
                <c:pt idx="1770">
                  <c:v>7637437.5</c:v>
                </c:pt>
                <c:pt idx="1771">
                  <c:v>7641750</c:v>
                </c:pt>
                <c:pt idx="1772">
                  <c:v>7646062.5</c:v>
                </c:pt>
                <c:pt idx="1773">
                  <c:v>7650375</c:v>
                </c:pt>
                <c:pt idx="1774">
                  <c:v>7654687.5</c:v>
                </c:pt>
                <c:pt idx="1775">
                  <c:v>7659000</c:v>
                </c:pt>
                <c:pt idx="1776">
                  <c:v>7663312.5</c:v>
                </c:pt>
                <c:pt idx="1777">
                  <c:v>7667625</c:v>
                </c:pt>
                <c:pt idx="1778">
                  <c:v>7671937.5</c:v>
                </c:pt>
                <c:pt idx="1779">
                  <c:v>7676250</c:v>
                </c:pt>
                <c:pt idx="1780">
                  <c:v>7680562.5</c:v>
                </c:pt>
                <c:pt idx="1781">
                  <c:v>7684875</c:v>
                </c:pt>
                <c:pt idx="1782">
                  <c:v>7689187.5</c:v>
                </c:pt>
                <c:pt idx="1783">
                  <c:v>7693500</c:v>
                </c:pt>
                <c:pt idx="1784">
                  <c:v>7697812.5</c:v>
                </c:pt>
                <c:pt idx="1785">
                  <c:v>7702125</c:v>
                </c:pt>
                <c:pt idx="1786">
                  <c:v>7706437.5</c:v>
                </c:pt>
                <c:pt idx="1787">
                  <c:v>7710750</c:v>
                </c:pt>
                <c:pt idx="1788">
                  <c:v>7715062.5</c:v>
                </c:pt>
                <c:pt idx="1789">
                  <c:v>7719375</c:v>
                </c:pt>
                <c:pt idx="1790">
                  <c:v>7723687.5</c:v>
                </c:pt>
                <c:pt idx="1791">
                  <c:v>7728000</c:v>
                </c:pt>
                <c:pt idx="1792">
                  <c:v>7732312.5</c:v>
                </c:pt>
                <c:pt idx="1793">
                  <c:v>7736625</c:v>
                </c:pt>
                <c:pt idx="1794">
                  <c:v>7740937.5</c:v>
                </c:pt>
                <c:pt idx="1795">
                  <c:v>7745250</c:v>
                </c:pt>
                <c:pt idx="1796">
                  <c:v>7749562.5</c:v>
                </c:pt>
                <c:pt idx="1797">
                  <c:v>7753875</c:v>
                </c:pt>
                <c:pt idx="1798">
                  <c:v>7758187.5</c:v>
                </c:pt>
                <c:pt idx="1799">
                  <c:v>7762500</c:v>
                </c:pt>
                <c:pt idx="1800">
                  <c:v>7766812.5</c:v>
                </c:pt>
                <c:pt idx="1801">
                  <c:v>7771125</c:v>
                </c:pt>
                <c:pt idx="1802">
                  <c:v>7775437.5</c:v>
                </c:pt>
                <c:pt idx="1803">
                  <c:v>7779750</c:v>
                </c:pt>
                <c:pt idx="1804">
                  <c:v>7784062.5</c:v>
                </c:pt>
                <c:pt idx="1805">
                  <c:v>7788375</c:v>
                </c:pt>
                <c:pt idx="1806">
                  <c:v>7792687.5</c:v>
                </c:pt>
                <c:pt idx="1807">
                  <c:v>7797000</c:v>
                </c:pt>
                <c:pt idx="1808">
                  <c:v>7801312.5</c:v>
                </c:pt>
                <c:pt idx="1809">
                  <c:v>7805625</c:v>
                </c:pt>
                <c:pt idx="1810">
                  <c:v>7809937.5</c:v>
                </c:pt>
                <c:pt idx="1811">
                  <c:v>7814250</c:v>
                </c:pt>
                <c:pt idx="1812">
                  <c:v>7818562.5</c:v>
                </c:pt>
                <c:pt idx="1813">
                  <c:v>7822875</c:v>
                </c:pt>
                <c:pt idx="1814">
                  <c:v>7827187.5</c:v>
                </c:pt>
                <c:pt idx="1815">
                  <c:v>7831500</c:v>
                </c:pt>
                <c:pt idx="1816">
                  <c:v>7835812.5</c:v>
                </c:pt>
                <c:pt idx="1817">
                  <c:v>7840125</c:v>
                </c:pt>
                <c:pt idx="1818">
                  <c:v>7844437.5</c:v>
                </c:pt>
                <c:pt idx="1819">
                  <c:v>7848750</c:v>
                </c:pt>
                <c:pt idx="1820">
                  <c:v>7853062.5</c:v>
                </c:pt>
                <c:pt idx="1821">
                  <c:v>7857375</c:v>
                </c:pt>
                <c:pt idx="1822">
                  <c:v>7861687.5</c:v>
                </c:pt>
                <c:pt idx="1823">
                  <c:v>7866000</c:v>
                </c:pt>
                <c:pt idx="1824">
                  <c:v>7870312.5</c:v>
                </c:pt>
                <c:pt idx="1825">
                  <c:v>7874625</c:v>
                </c:pt>
                <c:pt idx="1826">
                  <c:v>7878937.5</c:v>
                </c:pt>
                <c:pt idx="1827">
                  <c:v>7883250</c:v>
                </c:pt>
                <c:pt idx="1828">
                  <c:v>7887562.5</c:v>
                </c:pt>
                <c:pt idx="1829">
                  <c:v>7891875</c:v>
                </c:pt>
                <c:pt idx="1830">
                  <c:v>7896187.5</c:v>
                </c:pt>
                <c:pt idx="1831">
                  <c:v>7900500</c:v>
                </c:pt>
                <c:pt idx="1832">
                  <c:v>7904812.5</c:v>
                </c:pt>
                <c:pt idx="1833">
                  <c:v>7909125</c:v>
                </c:pt>
                <c:pt idx="1834">
                  <c:v>7913437.5</c:v>
                </c:pt>
                <c:pt idx="1835">
                  <c:v>7917750</c:v>
                </c:pt>
                <c:pt idx="1836">
                  <c:v>7922062.5</c:v>
                </c:pt>
                <c:pt idx="1837">
                  <c:v>7926375</c:v>
                </c:pt>
                <c:pt idx="1838">
                  <c:v>7930687.5</c:v>
                </c:pt>
                <c:pt idx="1839">
                  <c:v>7935000</c:v>
                </c:pt>
                <c:pt idx="1840">
                  <c:v>7939312.5</c:v>
                </c:pt>
                <c:pt idx="1841">
                  <c:v>7943625</c:v>
                </c:pt>
                <c:pt idx="1842">
                  <c:v>7947937.5</c:v>
                </c:pt>
                <c:pt idx="1843">
                  <c:v>7952250</c:v>
                </c:pt>
                <c:pt idx="1844">
                  <c:v>7956562.5</c:v>
                </c:pt>
                <c:pt idx="1845">
                  <c:v>7960875</c:v>
                </c:pt>
                <c:pt idx="1846">
                  <c:v>7965187.5</c:v>
                </c:pt>
                <c:pt idx="1847">
                  <c:v>7969500</c:v>
                </c:pt>
                <c:pt idx="1848">
                  <c:v>7973812.5</c:v>
                </c:pt>
                <c:pt idx="1849">
                  <c:v>7978125</c:v>
                </c:pt>
                <c:pt idx="1850">
                  <c:v>7982437.5</c:v>
                </c:pt>
                <c:pt idx="1851">
                  <c:v>7986750</c:v>
                </c:pt>
                <c:pt idx="1852">
                  <c:v>7991062.5</c:v>
                </c:pt>
                <c:pt idx="1853">
                  <c:v>7995375</c:v>
                </c:pt>
                <c:pt idx="1854">
                  <c:v>7999687.5</c:v>
                </c:pt>
                <c:pt idx="1855">
                  <c:v>8004000</c:v>
                </c:pt>
                <c:pt idx="1856">
                  <c:v>8008312.5</c:v>
                </c:pt>
                <c:pt idx="1857">
                  <c:v>8012625</c:v>
                </c:pt>
                <c:pt idx="1858">
                  <c:v>8016937.5</c:v>
                </c:pt>
                <c:pt idx="1859">
                  <c:v>8021250</c:v>
                </c:pt>
                <c:pt idx="1860">
                  <c:v>8025562.5</c:v>
                </c:pt>
                <c:pt idx="1861">
                  <c:v>8029875</c:v>
                </c:pt>
                <c:pt idx="1862">
                  <c:v>8034187.5</c:v>
                </c:pt>
                <c:pt idx="1863">
                  <c:v>8038500</c:v>
                </c:pt>
                <c:pt idx="1864">
                  <c:v>8042812.5</c:v>
                </c:pt>
                <c:pt idx="1865">
                  <c:v>8047125</c:v>
                </c:pt>
                <c:pt idx="1866">
                  <c:v>8051437.5</c:v>
                </c:pt>
                <c:pt idx="1867">
                  <c:v>8055750</c:v>
                </c:pt>
                <c:pt idx="1868">
                  <c:v>8060062.5</c:v>
                </c:pt>
                <c:pt idx="1869">
                  <c:v>8064375</c:v>
                </c:pt>
                <c:pt idx="1870">
                  <c:v>8068687.5</c:v>
                </c:pt>
                <c:pt idx="1871">
                  <c:v>8073000</c:v>
                </c:pt>
                <c:pt idx="1872">
                  <c:v>8077312.5</c:v>
                </c:pt>
                <c:pt idx="1873">
                  <c:v>8081625</c:v>
                </c:pt>
                <c:pt idx="1874">
                  <c:v>8085937.5</c:v>
                </c:pt>
                <c:pt idx="1875">
                  <c:v>8090250</c:v>
                </c:pt>
                <c:pt idx="1876">
                  <c:v>8094562.5</c:v>
                </c:pt>
                <c:pt idx="1877">
                  <c:v>8098875</c:v>
                </c:pt>
                <c:pt idx="1878">
                  <c:v>8103187.5</c:v>
                </c:pt>
                <c:pt idx="1879">
                  <c:v>8107500</c:v>
                </c:pt>
                <c:pt idx="1880">
                  <c:v>8111812.5</c:v>
                </c:pt>
                <c:pt idx="1881">
                  <c:v>8116125</c:v>
                </c:pt>
                <c:pt idx="1882">
                  <c:v>8120437.5</c:v>
                </c:pt>
                <c:pt idx="1883">
                  <c:v>8124750</c:v>
                </c:pt>
                <c:pt idx="1884">
                  <c:v>8129062.5</c:v>
                </c:pt>
                <c:pt idx="1885">
                  <c:v>8133375</c:v>
                </c:pt>
                <c:pt idx="1886">
                  <c:v>8137687.5</c:v>
                </c:pt>
                <c:pt idx="1887">
                  <c:v>8142000</c:v>
                </c:pt>
                <c:pt idx="1888">
                  <c:v>8146312.5</c:v>
                </c:pt>
                <c:pt idx="1889">
                  <c:v>8150625</c:v>
                </c:pt>
                <c:pt idx="1890">
                  <c:v>8154937.5</c:v>
                </c:pt>
                <c:pt idx="1891">
                  <c:v>8159250</c:v>
                </c:pt>
                <c:pt idx="1892">
                  <c:v>8163562.5</c:v>
                </c:pt>
                <c:pt idx="1893">
                  <c:v>8167875</c:v>
                </c:pt>
                <c:pt idx="1894">
                  <c:v>8172187.5</c:v>
                </c:pt>
                <c:pt idx="1895">
                  <c:v>8176500</c:v>
                </c:pt>
                <c:pt idx="1896">
                  <c:v>8180812.5</c:v>
                </c:pt>
                <c:pt idx="1897">
                  <c:v>8185125</c:v>
                </c:pt>
                <c:pt idx="1898">
                  <c:v>8189437.5</c:v>
                </c:pt>
                <c:pt idx="1899">
                  <c:v>8193750</c:v>
                </c:pt>
                <c:pt idx="1900">
                  <c:v>8198062.5</c:v>
                </c:pt>
                <c:pt idx="1901">
                  <c:v>8202375</c:v>
                </c:pt>
                <c:pt idx="1902">
                  <c:v>8206687.5</c:v>
                </c:pt>
                <c:pt idx="1903">
                  <c:v>8211000</c:v>
                </c:pt>
                <c:pt idx="1904">
                  <c:v>8215312.5</c:v>
                </c:pt>
                <c:pt idx="1905">
                  <c:v>8219625</c:v>
                </c:pt>
                <c:pt idx="1906">
                  <c:v>8223937.5</c:v>
                </c:pt>
                <c:pt idx="1907">
                  <c:v>8228250</c:v>
                </c:pt>
                <c:pt idx="1908">
                  <c:v>8232562.5</c:v>
                </c:pt>
                <c:pt idx="1909">
                  <c:v>8236875</c:v>
                </c:pt>
                <c:pt idx="1910">
                  <c:v>8241187.5</c:v>
                </c:pt>
                <c:pt idx="1911">
                  <c:v>8245500</c:v>
                </c:pt>
                <c:pt idx="1912">
                  <c:v>8249812.5</c:v>
                </c:pt>
                <c:pt idx="1913">
                  <c:v>8254125</c:v>
                </c:pt>
                <c:pt idx="1914">
                  <c:v>8258437.5</c:v>
                </c:pt>
                <c:pt idx="1915">
                  <c:v>8262750</c:v>
                </c:pt>
                <c:pt idx="1916">
                  <c:v>8267062.5</c:v>
                </c:pt>
                <c:pt idx="1917">
                  <c:v>8271375</c:v>
                </c:pt>
                <c:pt idx="1918">
                  <c:v>8275687.5</c:v>
                </c:pt>
                <c:pt idx="1919">
                  <c:v>8280000</c:v>
                </c:pt>
                <c:pt idx="1920">
                  <c:v>8284312.5</c:v>
                </c:pt>
                <c:pt idx="1921">
                  <c:v>8288625</c:v>
                </c:pt>
                <c:pt idx="1922">
                  <c:v>8292937.5</c:v>
                </c:pt>
                <c:pt idx="1923">
                  <c:v>8297250</c:v>
                </c:pt>
                <c:pt idx="1924">
                  <c:v>8301562.5</c:v>
                </c:pt>
                <c:pt idx="1925">
                  <c:v>8305875</c:v>
                </c:pt>
                <c:pt idx="1926">
                  <c:v>8310187.5</c:v>
                </c:pt>
                <c:pt idx="1927">
                  <c:v>8314500</c:v>
                </c:pt>
                <c:pt idx="1928">
                  <c:v>8318812.5</c:v>
                </c:pt>
                <c:pt idx="1929">
                  <c:v>8323125</c:v>
                </c:pt>
                <c:pt idx="1930">
                  <c:v>8327437.5</c:v>
                </c:pt>
                <c:pt idx="1931">
                  <c:v>8331750</c:v>
                </c:pt>
                <c:pt idx="1932">
                  <c:v>8336062.5</c:v>
                </c:pt>
                <c:pt idx="1933">
                  <c:v>8340375</c:v>
                </c:pt>
                <c:pt idx="1934">
                  <c:v>8344687.5</c:v>
                </c:pt>
                <c:pt idx="1935">
                  <c:v>8349000</c:v>
                </c:pt>
                <c:pt idx="1936">
                  <c:v>8353312.5</c:v>
                </c:pt>
                <c:pt idx="1937">
                  <c:v>8357625</c:v>
                </c:pt>
                <c:pt idx="1938">
                  <c:v>8361937.5</c:v>
                </c:pt>
                <c:pt idx="1939">
                  <c:v>8366250</c:v>
                </c:pt>
                <c:pt idx="1940">
                  <c:v>8370562.5</c:v>
                </c:pt>
                <c:pt idx="1941">
                  <c:v>8374875</c:v>
                </c:pt>
                <c:pt idx="1942">
                  <c:v>8379187.5</c:v>
                </c:pt>
                <c:pt idx="1943">
                  <c:v>8383500</c:v>
                </c:pt>
                <c:pt idx="1944">
                  <c:v>8387812.5</c:v>
                </c:pt>
                <c:pt idx="1945">
                  <c:v>8392125</c:v>
                </c:pt>
                <c:pt idx="1946">
                  <c:v>8396437.5</c:v>
                </c:pt>
                <c:pt idx="1947">
                  <c:v>8400750</c:v>
                </c:pt>
                <c:pt idx="1948">
                  <c:v>8405062.5</c:v>
                </c:pt>
                <c:pt idx="1949">
                  <c:v>8409375</c:v>
                </c:pt>
                <c:pt idx="1950">
                  <c:v>8413687.5</c:v>
                </c:pt>
                <c:pt idx="1951">
                  <c:v>8418000</c:v>
                </c:pt>
                <c:pt idx="1952">
                  <c:v>8422312.5</c:v>
                </c:pt>
                <c:pt idx="1953">
                  <c:v>8426625</c:v>
                </c:pt>
                <c:pt idx="1954">
                  <c:v>8430937.5</c:v>
                </c:pt>
                <c:pt idx="1955">
                  <c:v>8435250</c:v>
                </c:pt>
                <c:pt idx="1956">
                  <c:v>8439562.5</c:v>
                </c:pt>
                <c:pt idx="1957">
                  <c:v>8443875</c:v>
                </c:pt>
                <c:pt idx="1958">
                  <c:v>8448187.5</c:v>
                </c:pt>
                <c:pt idx="1959">
                  <c:v>8452500</c:v>
                </c:pt>
                <c:pt idx="1960">
                  <c:v>8456812.5</c:v>
                </c:pt>
                <c:pt idx="1961">
                  <c:v>8461125</c:v>
                </c:pt>
                <c:pt idx="1962">
                  <c:v>8465437.5</c:v>
                </c:pt>
                <c:pt idx="1963">
                  <c:v>8469750</c:v>
                </c:pt>
                <c:pt idx="1964">
                  <c:v>8474062.5</c:v>
                </c:pt>
                <c:pt idx="1965">
                  <c:v>8478375</c:v>
                </c:pt>
                <c:pt idx="1966">
                  <c:v>8482687.5</c:v>
                </c:pt>
                <c:pt idx="1967">
                  <c:v>8487000</c:v>
                </c:pt>
                <c:pt idx="1968">
                  <c:v>8491312.5</c:v>
                </c:pt>
                <c:pt idx="1969">
                  <c:v>8495625</c:v>
                </c:pt>
                <c:pt idx="1970">
                  <c:v>8499937.5</c:v>
                </c:pt>
                <c:pt idx="1971">
                  <c:v>8504250</c:v>
                </c:pt>
                <c:pt idx="1972">
                  <c:v>8508562.5</c:v>
                </c:pt>
                <c:pt idx="1973">
                  <c:v>8512875</c:v>
                </c:pt>
                <c:pt idx="1974">
                  <c:v>8517187.5</c:v>
                </c:pt>
                <c:pt idx="1975">
                  <c:v>8521500</c:v>
                </c:pt>
                <c:pt idx="1976">
                  <c:v>8525812.5</c:v>
                </c:pt>
                <c:pt idx="1977">
                  <c:v>8530125</c:v>
                </c:pt>
                <c:pt idx="1978">
                  <c:v>8534437.5</c:v>
                </c:pt>
                <c:pt idx="1979">
                  <c:v>8538750</c:v>
                </c:pt>
                <c:pt idx="1980">
                  <c:v>8543062.5</c:v>
                </c:pt>
                <c:pt idx="1981">
                  <c:v>8547375</c:v>
                </c:pt>
                <c:pt idx="1982">
                  <c:v>8551687.5</c:v>
                </c:pt>
                <c:pt idx="1983">
                  <c:v>8556000</c:v>
                </c:pt>
                <c:pt idx="1984">
                  <c:v>8560312.5</c:v>
                </c:pt>
                <c:pt idx="1985">
                  <c:v>8564625</c:v>
                </c:pt>
                <c:pt idx="1986">
                  <c:v>8568937.5</c:v>
                </c:pt>
                <c:pt idx="1987">
                  <c:v>8573250</c:v>
                </c:pt>
                <c:pt idx="1988">
                  <c:v>8577562.5</c:v>
                </c:pt>
                <c:pt idx="1989">
                  <c:v>8581875</c:v>
                </c:pt>
                <c:pt idx="1990">
                  <c:v>8586187.5</c:v>
                </c:pt>
                <c:pt idx="1991">
                  <c:v>8590500</c:v>
                </c:pt>
                <c:pt idx="1992">
                  <c:v>8594812.5</c:v>
                </c:pt>
                <c:pt idx="1993">
                  <c:v>8599125</c:v>
                </c:pt>
                <c:pt idx="1994">
                  <c:v>8603437.5</c:v>
                </c:pt>
                <c:pt idx="1995">
                  <c:v>8607750</c:v>
                </c:pt>
                <c:pt idx="1996">
                  <c:v>8612062.5</c:v>
                </c:pt>
                <c:pt idx="1997">
                  <c:v>8616375</c:v>
                </c:pt>
                <c:pt idx="1998">
                  <c:v>8620687.5</c:v>
                </c:pt>
                <c:pt idx="1999">
                  <c:v>8625000</c:v>
                </c:pt>
                <c:pt idx="2000">
                  <c:v>8629312.5</c:v>
                </c:pt>
                <c:pt idx="2001">
                  <c:v>8633625</c:v>
                </c:pt>
                <c:pt idx="2002">
                  <c:v>8637937.5</c:v>
                </c:pt>
                <c:pt idx="2003">
                  <c:v>8642250</c:v>
                </c:pt>
                <c:pt idx="2004">
                  <c:v>8646562.5</c:v>
                </c:pt>
                <c:pt idx="2005">
                  <c:v>8650875</c:v>
                </c:pt>
                <c:pt idx="2006">
                  <c:v>8655187.5</c:v>
                </c:pt>
                <c:pt idx="2007">
                  <c:v>8659500</c:v>
                </c:pt>
                <c:pt idx="2008">
                  <c:v>8663812.5</c:v>
                </c:pt>
                <c:pt idx="2009">
                  <c:v>8668125</c:v>
                </c:pt>
                <c:pt idx="2010">
                  <c:v>8672437.5</c:v>
                </c:pt>
                <c:pt idx="2011">
                  <c:v>8676750</c:v>
                </c:pt>
                <c:pt idx="2012">
                  <c:v>8681062.5</c:v>
                </c:pt>
                <c:pt idx="2013">
                  <c:v>8685375</c:v>
                </c:pt>
                <c:pt idx="2014">
                  <c:v>8689687.5</c:v>
                </c:pt>
                <c:pt idx="2015">
                  <c:v>8694000</c:v>
                </c:pt>
                <c:pt idx="2016">
                  <c:v>8698312.5</c:v>
                </c:pt>
                <c:pt idx="2017">
                  <c:v>8702625</c:v>
                </c:pt>
                <c:pt idx="2018">
                  <c:v>8706937.5</c:v>
                </c:pt>
                <c:pt idx="2019">
                  <c:v>8711250</c:v>
                </c:pt>
                <c:pt idx="2020">
                  <c:v>8715562.5</c:v>
                </c:pt>
                <c:pt idx="2021">
                  <c:v>8719875</c:v>
                </c:pt>
                <c:pt idx="2022">
                  <c:v>8724187.5</c:v>
                </c:pt>
                <c:pt idx="2023">
                  <c:v>8728500</c:v>
                </c:pt>
                <c:pt idx="2024">
                  <c:v>8732812.5</c:v>
                </c:pt>
                <c:pt idx="2025">
                  <c:v>8737125</c:v>
                </c:pt>
                <c:pt idx="2026">
                  <c:v>8741437.5</c:v>
                </c:pt>
                <c:pt idx="2027">
                  <c:v>8745750</c:v>
                </c:pt>
                <c:pt idx="2028">
                  <c:v>8750062.5</c:v>
                </c:pt>
                <c:pt idx="2029">
                  <c:v>8754375</c:v>
                </c:pt>
                <c:pt idx="2030">
                  <c:v>8758687.5</c:v>
                </c:pt>
                <c:pt idx="2031">
                  <c:v>8763000</c:v>
                </c:pt>
                <c:pt idx="2032">
                  <c:v>8767312.5</c:v>
                </c:pt>
                <c:pt idx="2033">
                  <c:v>8771625</c:v>
                </c:pt>
                <c:pt idx="2034">
                  <c:v>8775937.5</c:v>
                </c:pt>
                <c:pt idx="2035">
                  <c:v>8780250</c:v>
                </c:pt>
                <c:pt idx="2036">
                  <c:v>8784562.5</c:v>
                </c:pt>
                <c:pt idx="2037">
                  <c:v>8788875</c:v>
                </c:pt>
                <c:pt idx="2038">
                  <c:v>8793187.5</c:v>
                </c:pt>
                <c:pt idx="2039">
                  <c:v>8797500</c:v>
                </c:pt>
                <c:pt idx="2040">
                  <c:v>8801812.5</c:v>
                </c:pt>
                <c:pt idx="2041">
                  <c:v>8806125</c:v>
                </c:pt>
                <c:pt idx="2042">
                  <c:v>8810437.5</c:v>
                </c:pt>
                <c:pt idx="2043">
                  <c:v>8814750</c:v>
                </c:pt>
                <c:pt idx="2044">
                  <c:v>8819062.5</c:v>
                </c:pt>
                <c:pt idx="2045">
                  <c:v>8823375</c:v>
                </c:pt>
                <c:pt idx="2046">
                  <c:v>8827687.5</c:v>
                </c:pt>
                <c:pt idx="2047">
                  <c:v>8832000</c:v>
                </c:pt>
                <c:pt idx="2048">
                  <c:v>8836312.5</c:v>
                </c:pt>
                <c:pt idx="2049">
                  <c:v>8840625</c:v>
                </c:pt>
                <c:pt idx="2050">
                  <c:v>8844937.5</c:v>
                </c:pt>
                <c:pt idx="2051">
                  <c:v>8849250</c:v>
                </c:pt>
                <c:pt idx="2052">
                  <c:v>8853562.5</c:v>
                </c:pt>
                <c:pt idx="2053">
                  <c:v>8857875</c:v>
                </c:pt>
                <c:pt idx="2054">
                  <c:v>8862187.5</c:v>
                </c:pt>
                <c:pt idx="2055">
                  <c:v>8866500</c:v>
                </c:pt>
                <c:pt idx="2056">
                  <c:v>8870812.5</c:v>
                </c:pt>
                <c:pt idx="2057">
                  <c:v>8875125</c:v>
                </c:pt>
                <c:pt idx="2058">
                  <c:v>8879437.5</c:v>
                </c:pt>
                <c:pt idx="2059">
                  <c:v>8883750</c:v>
                </c:pt>
                <c:pt idx="2060">
                  <c:v>8888062.5</c:v>
                </c:pt>
                <c:pt idx="2061">
                  <c:v>8892375</c:v>
                </c:pt>
                <c:pt idx="2062">
                  <c:v>8896687.5</c:v>
                </c:pt>
                <c:pt idx="2063">
                  <c:v>8901000</c:v>
                </c:pt>
                <c:pt idx="2064">
                  <c:v>8905312.5</c:v>
                </c:pt>
                <c:pt idx="2065">
                  <c:v>8909625</c:v>
                </c:pt>
                <c:pt idx="2066">
                  <c:v>8913937.5</c:v>
                </c:pt>
                <c:pt idx="2067">
                  <c:v>8918250</c:v>
                </c:pt>
                <c:pt idx="2068">
                  <c:v>8922562.5</c:v>
                </c:pt>
                <c:pt idx="2069">
                  <c:v>8926875</c:v>
                </c:pt>
                <c:pt idx="2070">
                  <c:v>8931187.5</c:v>
                </c:pt>
                <c:pt idx="2071">
                  <c:v>8935500</c:v>
                </c:pt>
                <c:pt idx="2072">
                  <c:v>8939812.5</c:v>
                </c:pt>
                <c:pt idx="2073">
                  <c:v>8944125</c:v>
                </c:pt>
                <c:pt idx="2074">
                  <c:v>8948437.5</c:v>
                </c:pt>
                <c:pt idx="2075">
                  <c:v>8952750</c:v>
                </c:pt>
                <c:pt idx="2076">
                  <c:v>8957062.5</c:v>
                </c:pt>
                <c:pt idx="2077">
                  <c:v>8961375</c:v>
                </c:pt>
                <c:pt idx="2078">
                  <c:v>8965687.5</c:v>
                </c:pt>
                <c:pt idx="2079">
                  <c:v>8970000</c:v>
                </c:pt>
                <c:pt idx="2080">
                  <c:v>8974312.5</c:v>
                </c:pt>
                <c:pt idx="2081">
                  <c:v>8978625</c:v>
                </c:pt>
                <c:pt idx="2082">
                  <c:v>8982937.5</c:v>
                </c:pt>
                <c:pt idx="2083">
                  <c:v>8987250</c:v>
                </c:pt>
                <c:pt idx="2084">
                  <c:v>8991562.5</c:v>
                </c:pt>
                <c:pt idx="2085">
                  <c:v>8995875</c:v>
                </c:pt>
                <c:pt idx="2086">
                  <c:v>9000187.5</c:v>
                </c:pt>
                <c:pt idx="2087">
                  <c:v>9004500</c:v>
                </c:pt>
                <c:pt idx="2088">
                  <c:v>9008812.5</c:v>
                </c:pt>
                <c:pt idx="2089">
                  <c:v>9013125</c:v>
                </c:pt>
                <c:pt idx="2090">
                  <c:v>9017437.5</c:v>
                </c:pt>
                <c:pt idx="2091">
                  <c:v>9021750</c:v>
                </c:pt>
                <c:pt idx="2092">
                  <c:v>9026062.5</c:v>
                </c:pt>
                <c:pt idx="2093">
                  <c:v>9030375</c:v>
                </c:pt>
                <c:pt idx="2094">
                  <c:v>9034687.5</c:v>
                </c:pt>
                <c:pt idx="2095">
                  <c:v>9039000</c:v>
                </c:pt>
                <c:pt idx="2096">
                  <c:v>9043312.5</c:v>
                </c:pt>
                <c:pt idx="2097">
                  <c:v>9047625</c:v>
                </c:pt>
                <c:pt idx="2098">
                  <c:v>9051937.5</c:v>
                </c:pt>
                <c:pt idx="2099">
                  <c:v>9056250</c:v>
                </c:pt>
                <c:pt idx="2100">
                  <c:v>9060562.5</c:v>
                </c:pt>
                <c:pt idx="2101">
                  <c:v>9064875</c:v>
                </c:pt>
                <c:pt idx="2102">
                  <c:v>9069187.5</c:v>
                </c:pt>
                <c:pt idx="2103">
                  <c:v>9073500</c:v>
                </c:pt>
                <c:pt idx="2104">
                  <c:v>9077812.5</c:v>
                </c:pt>
                <c:pt idx="2105">
                  <c:v>9082125</c:v>
                </c:pt>
                <c:pt idx="2106">
                  <c:v>9086437.5</c:v>
                </c:pt>
                <c:pt idx="2107">
                  <c:v>9090750</c:v>
                </c:pt>
                <c:pt idx="2108">
                  <c:v>9095062.5</c:v>
                </c:pt>
                <c:pt idx="2109">
                  <c:v>9099375</c:v>
                </c:pt>
                <c:pt idx="2110">
                  <c:v>9103687.5</c:v>
                </c:pt>
                <c:pt idx="2111">
                  <c:v>9108000</c:v>
                </c:pt>
                <c:pt idx="2112">
                  <c:v>9112312.5</c:v>
                </c:pt>
                <c:pt idx="2113">
                  <c:v>9116625</c:v>
                </c:pt>
                <c:pt idx="2114">
                  <c:v>9120937.5</c:v>
                </c:pt>
                <c:pt idx="2115">
                  <c:v>9125250</c:v>
                </c:pt>
                <c:pt idx="2116">
                  <c:v>9129562.5</c:v>
                </c:pt>
                <c:pt idx="2117">
                  <c:v>9133875</c:v>
                </c:pt>
                <c:pt idx="2118">
                  <c:v>9138187.5</c:v>
                </c:pt>
                <c:pt idx="2119">
                  <c:v>9142500</c:v>
                </c:pt>
                <c:pt idx="2120">
                  <c:v>9146812.5</c:v>
                </c:pt>
                <c:pt idx="2121">
                  <c:v>9151125</c:v>
                </c:pt>
                <c:pt idx="2122">
                  <c:v>9155437.5</c:v>
                </c:pt>
                <c:pt idx="2123">
                  <c:v>9159750</c:v>
                </c:pt>
                <c:pt idx="2124">
                  <c:v>9164062.5</c:v>
                </c:pt>
                <c:pt idx="2125">
                  <c:v>9168375</c:v>
                </c:pt>
                <c:pt idx="2126">
                  <c:v>9172687.5</c:v>
                </c:pt>
                <c:pt idx="2127">
                  <c:v>9177000</c:v>
                </c:pt>
                <c:pt idx="2128">
                  <c:v>9181312.5</c:v>
                </c:pt>
                <c:pt idx="2129">
                  <c:v>9185625</c:v>
                </c:pt>
                <c:pt idx="2130">
                  <c:v>9189937.5</c:v>
                </c:pt>
                <c:pt idx="2131">
                  <c:v>9194250</c:v>
                </c:pt>
                <c:pt idx="2132">
                  <c:v>9198562.5</c:v>
                </c:pt>
                <c:pt idx="2133">
                  <c:v>9202875</c:v>
                </c:pt>
                <c:pt idx="2134">
                  <c:v>9207187.5</c:v>
                </c:pt>
                <c:pt idx="2135">
                  <c:v>9211500</c:v>
                </c:pt>
                <c:pt idx="2136">
                  <c:v>9215812.5</c:v>
                </c:pt>
                <c:pt idx="2137">
                  <c:v>9220125</c:v>
                </c:pt>
                <c:pt idx="2138">
                  <c:v>9224437.5</c:v>
                </c:pt>
                <c:pt idx="2139">
                  <c:v>9228750</c:v>
                </c:pt>
                <c:pt idx="2140">
                  <c:v>9233062.5</c:v>
                </c:pt>
                <c:pt idx="2141">
                  <c:v>9237375</c:v>
                </c:pt>
                <c:pt idx="2142">
                  <c:v>9241687.5</c:v>
                </c:pt>
                <c:pt idx="2143">
                  <c:v>9246000</c:v>
                </c:pt>
                <c:pt idx="2144">
                  <c:v>9250312.5</c:v>
                </c:pt>
                <c:pt idx="2145">
                  <c:v>9254625</c:v>
                </c:pt>
                <c:pt idx="2146">
                  <c:v>9258937.5</c:v>
                </c:pt>
                <c:pt idx="2147">
                  <c:v>9263250</c:v>
                </c:pt>
                <c:pt idx="2148">
                  <c:v>9267562.5</c:v>
                </c:pt>
                <c:pt idx="2149">
                  <c:v>9271875</c:v>
                </c:pt>
                <c:pt idx="2150">
                  <c:v>9276187.5</c:v>
                </c:pt>
                <c:pt idx="2151">
                  <c:v>9280500</c:v>
                </c:pt>
                <c:pt idx="2152">
                  <c:v>9284812.5</c:v>
                </c:pt>
                <c:pt idx="2153">
                  <c:v>9289125</c:v>
                </c:pt>
                <c:pt idx="2154">
                  <c:v>9293437.5</c:v>
                </c:pt>
                <c:pt idx="2155">
                  <c:v>9297750</c:v>
                </c:pt>
                <c:pt idx="2156">
                  <c:v>9302062.5</c:v>
                </c:pt>
                <c:pt idx="2157">
                  <c:v>9306375</c:v>
                </c:pt>
                <c:pt idx="2158">
                  <c:v>9310687.5</c:v>
                </c:pt>
                <c:pt idx="2159">
                  <c:v>9315000</c:v>
                </c:pt>
                <c:pt idx="2160">
                  <c:v>9319312.5</c:v>
                </c:pt>
                <c:pt idx="2161">
                  <c:v>9323625</c:v>
                </c:pt>
                <c:pt idx="2162">
                  <c:v>9327937.5</c:v>
                </c:pt>
                <c:pt idx="2163">
                  <c:v>9332250</c:v>
                </c:pt>
                <c:pt idx="2164">
                  <c:v>9336562.5</c:v>
                </c:pt>
                <c:pt idx="2165">
                  <c:v>9340875</c:v>
                </c:pt>
                <c:pt idx="2166">
                  <c:v>9345187.5</c:v>
                </c:pt>
                <c:pt idx="2167">
                  <c:v>9349500</c:v>
                </c:pt>
                <c:pt idx="2168">
                  <c:v>9353812.5</c:v>
                </c:pt>
                <c:pt idx="2169">
                  <c:v>9358125</c:v>
                </c:pt>
                <c:pt idx="2170">
                  <c:v>9362437.5</c:v>
                </c:pt>
                <c:pt idx="2171">
                  <c:v>9366750</c:v>
                </c:pt>
                <c:pt idx="2172">
                  <c:v>9371062.5</c:v>
                </c:pt>
                <c:pt idx="2173">
                  <c:v>9375375</c:v>
                </c:pt>
                <c:pt idx="2174">
                  <c:v>9379687.5</c:v>
                </c:pt>
                <c:pt idx="2175">
                  <c:v>9384000</c:v>
                </c:pt>
                <c:pt idx="2176">
                  <c:v>9388312.5</c:v>
                </c:pt>
                <c:pt idx="2177">
                  <c:v>9392625</c:v>
                </c:pt>
                <c:pt idx="2178">
                  <c:v>9396937.5</c:v>
                </c:pt>
                <c:pt idx="2179">
                  <c:v>9401250</c:v>
                </c:pt>
                <c:pt idx="2180">
                  <c:v>9405562.5</c:v>
                </c:pt>
                <c:pt idx="2181">
                  <c:v>9409875</c:v>
                </c:pt>
                <c:pt idx="2182">
                  <c:v>9414187.5</c:v>
                </c:pt>
                <c:pt idx="2183">
                  <c:v>9418500</c:v>
                </c:pt>
                <c:pt idx="2184">
                  <c:v>9422812.5</c:v>
                </c:pt>
                <c:pt idx="2185">
                  <c:v>9427125</c:v>
                </c:pt>
                <c:pt idx="2186">
                  <c:v>9431437.5</c:v>
                </c:pt>
                <c:pt idx="2187">
                  <c:v>9435750</c:v>
                </c:pt>
                <c:pt idx="2188">
                  <c:v>9440062.5</c:v>
                </c:pt>
                <c:pt idx="2189">
                  <c:v>9444375</c:v>
                </c:pt>
                <c:pt idx="2190">
                  <c:v>9448687.5</c:v>
                </c:pt>
                <c:pt idx="2191">
                  <c:v>9453000</c:v>
                </c:pt>
                <c:pt idx="2192">
                  <c:v>9457312.5</c:v>
                </c:pt>
                <c:pt idx="2193">
                  <c:v>9461625</c:v>
                </c:pt>
                <c:pt idx="2194">
                  <c:v>9465937.5</c:v>
                </c:pt>
                <c:pt idx="2195">
                  <c:v>9470250</c:v>
                </c:pt>
                <c:pt idx="2196">
                  <c:v>9474562.5</c:v>
                </c:pt>
                <c:pt idx="2197">
                  <c:v>9478875</c:v>
                </c:pt>
                <c:pt idx="2198">
                  <c:v>9483187.5</c:v>
                </c:pt>
                <c:pt idx="2199">
                  <c:v>9487500</c:v>
                </c:pt>
                <c:pt idx="2200">
                  <c:v>9491812.5</c:v>
                </c:pt>
                <c:pt idx="2201">
                  <c:v>9496125</c:v>
                </c:pt>
                <c:pt idx="2202">
                  <c:v>9500437.5</c:v>
                </c:pt>
                <c:pt idx="2203">
                  <c:v>9504750</c:v>
                </c:pt>
                <c:pt idx="2204">
                  <c:v>9509062.5</c:v>
                </c:pt>
                <c:pt idx="2205">
                  <c:v>9513375</c:v>
                </c:pt>
                <c:pt idx="2206">
                  <c:v>9517687.5</c:v>
                </c:pt>
                <c:pt idx="2207">
                  <c:v>9522000</c:v>
                </c:pt>
                <c:pt idx="2208">
                  <c:v>9526312.5</c:v>
                </c:pt>
                <c:pt idx="2209">
                  <c:v>9530625</c:v>
                </c:pt>
                <c:pt idx="2210">
                  <c:v>9534937.5</c:v>
                </c:pt>
                <c:pt idx="2211">
                  <c:v>9539250</c:v>
                </c:pt>
                <c:pt idx="2212">
                  <c:v>9543562.5</c:v>
                </c:pt>
                <c:pt idx="2213">
                  <c:v>9547875</c:v>
                </c:pt>
                <c:pt idx="2214">
                  <c:v>9552187.5</c:v>
                </c:pt>
                <c:pt idx="2215">
                  <c:v>9556500</c:v>
                </c:pt>
                <c:pt idx="2216">
                  <c:v>9560812.5</c:v>
                </c:pt>
                <c:pt idx="2217">
                  <c:v>9565125</c:v>
                </c:pt>
                <c:pt idx="2218">
                  <c:v>9569437.5</c:v>
                </c:pt>
                <c:pt idx="2219">
                  <c:v>9573750</c:v>
                </c:pt>
                <c:pt idx="2220">
                  <c:v>9578062.5</c:v>
                </c:pt>
                <c:pt idx="2221">
                  <c:v>9582375</c:v>
                </c:pt>
                <c:pt idx="2222">
                  <c:v>9586687.5</c:v>
                </c:pt>
                <c:pt idx="2223">
                  <c:v>9591000</c:v>
                </c:pt>
                <c:pt idx="2224">
                  <c:v>9595312.5</c:v>
                </c:pt>
                <c:pt idx="2225">
                  <c:v>9599625</c:v>
                </c:pt>
                <c:pt idx="2226">
                  <c:v>9603937.5</c:v>
                </c:pt>
                <c:pt idx="2227">
                  <c:v>9608250</c:v>
                </c:pt>
                <c:pt idx="2228">
                  <c:v>9612562.5</c:v>
                </c:pt>
                <c:pt idx="2229">
                  <c:v>9616875</c:v>
                </c:pt>
                <c:pt idx="2230">
                  <c:v>9621187.5</c:v>
                </c:pt>
                <c:pt idx="2231">
                  <c:v>9625500</c:v>
                </c:pt>
                <c:pt idx="2232">
                  <c:v>9629812.5</c:v>
                </c:pt>
                <c:pt idx="2233">
                  <c:v>9634125</c:v>
                </c:pt>
                <c:pt idx="2234">
                  <c:v>9638437.5</c:v>
                </c:pt>
                <c:pt idx="2235">
                  <c:v>9642750</c:v>
                </c:pt>
                <c:pt idx="2236">
                  <c:v>9647062.5</c:v>
                </c:pt>
                <c:pt idx="2237">
                  <c:v>9651375</c:v>
                </c:pt>
                <c:pt idx="2238">
                  <c:v>9655687.5</c:v>
                </c:pt>
                <c:pt idx="2239">
                  <c:v>9660000</c:v>
                </c:pt>
                <c:pt idx="2240">
                  <c:v>9664312.5</c:v>
                </c:pt>
                <c:pt idx="2241">
                  <c:v>9668625</c:v>
                </c:pt>
                <c:pt idx="2242">
                  <c:v>9672937.5</c:v>
                </c:pt>
                <c:pt idx="2243">
                  <c:v>9677250</c:v>
                </c:pt>
                <c:pt idx="2244">
                  <c:v>9681562.5</c:v>
                </c:pt>
                <c:pt idx="2245">
                  <c:v>9685875</c:v>
                </c:pt>
                <c:pt idx="2246">
                  <c:v>9690187.5</c:v>
                </c:pt>
                <c:pt idx="2247">
                  <c:v>9694500</c:v>
                </c:pt>
                <c:pt idx="2248">
                  <c:v>9698812.5</c:v>
                </c:pt>
                <c:pt idx="2249">
                  <c:v>9703125</c:v>
                </c:pt>
                <c:pt idx="2250">
                  <c:v>9707437.5</c:v>
                </c:pt>
                <c:pt idx="2251">
                  <c:v>9711750</c:v>
                </c:pt>
                <c:pt idx="2252">
                  <c:v>9716062.5</c:v>
                </c:pt>
                <c:pt idx="2253">
                  <c:v>9720375</c:v>
                </c:pt>
                <c:pt idx="2254">
                  <c:v>9724687.5</c:v>
                </c:pt>
                <c:pt idx="2255">
                  <c:v>9729000</c:v>
                </c:pt>
                <c:pt idx="2256">
                  <c:v>9733312.5</c:v>
                </c:pt>
                <c:pt idx="2257">
                  <c:v>9737625</c:v>
                </c:pt>
                <c:pt idx="2258">
                  <c:v>9741937.5</c:v>
                </c:pt>
                <c:pt idx="2259">
                  <c:v>9746250</c:v>
                </c:pt>
                <c:pt idx="2260">
                  <c:v>9750562.5</c:v>
                </c:pt>
                <c:pt idx="2261">
                  <c:v>9754875</c:v>
                </c:pt>
                <c:pt idx="2262">
                  <c:v>9759187.5</c:v>
                </c:pt>
                <c:pt idx="2263">
                  <c:v>9763500</c:v>
                </c:pt>
                <c:pt idx="2264">
                  <c:v>9767812.5</c:v>
                </c:pt>
                <c:pt idx="2265">
                  <c:v>9772125</c:v>
                </c:pt>
                <c:pt idx="2266">
                  <c:v>9776437.5</c:v>
                </c:pt>
                <c:pt idx="2267">
                  <c:v>9780750</c:v>
                </c:pt>
                <c:pt idx="2268">
                  <c:v>9785062.5</c:v>
                </c:pt>
                <c:pt idx="2269">
                  <c:v>9789375</c:v>
                </c:pt>
                <c:pt idx="2270">
                  <c:v>9793687.5</c:v>
                </c:pt>
                <c:pt idx="2271">
                  <c:v>9798000</c:v>
                </c:pt>
                <c:pt idx="2272">
                  <c:v>9802312.5</c:v>
                </c:pt>
                <c:pt idx="2273">
                  <c:v>9806625</c:v>
                </c:pt>
                <c:pt idx="2274">
                  <c:v>9810937.5</c:v>
                </c:pt>
                <c:pt idx="2275">
                  <c:v>9815250</c:v>
                </c:pt>
                <c:pt idx="2276">
                  <c:v>9819562.5</c:v>
                </c:pt>
                <c:pt idx="2277">
                  <c:v>9823875</c:v>
                </c:pt>
                <c:pt idx="2278">
                  <c:v>9828187.5</c:v>
                </c:pt>
                <c:pt idx="2279">
                  <c:v>9832500</c:v>
                </c:pt>
                <c:pt idx="2280">
                  <c:v>9836812.5</c:v>
                </c:pt>
                <c:pt idx="2281">
                  <c:v>9841125</c:v>
                </c:pt>
                <c:pt idx="2282">
                  <c:v>9845437.5</c:v>
                </c:pt>
                <c:pt idx="2283">
                  <c:v>9849750</c:v>
                </c:pt>
                <c:pt idx="2284">
                  <c:v>9854062.5</c:v>
                </c:pt>
                <c:pt idx="2285">
                  <c:v>9858375</c:v>
                </c:pt>
                <c:pt idx="2286">
                  <c:v>9862687.5</c:v>
                </c:pt>
                <c:pt idx="2287">
                  <c:v>9867000</c:v>
                </c:pt>
                <c:pt idx="2288">
                  <c:v>9871312.5</c:v>
                </c:pt>
                <c:pt idx="2289">
                  <c:v>9875625</c:v>
                </c:pt>
                <c:pt idx="2290">
                  <c:v>9879937.5</c:v>
                </c:pt>
                <c:pt idx="2291">
                  <c:v>9884250</c:v>
                </c:pt>
                <c:pt idx="2292">
                  <c:v>9888562.5</c:v>
                </c:pt>
                <c:pt idx="2293">
                  <c:v>9892875</c:v>
                </c:pt>
                <c:pt idx="2294">
                  <c:v>9897187.5</c:v>
                </c:pt>
                <c:pt idx="2295">
                  <c:v>9901500</c:v>
                </c:pt>
                <c:pt idx="2296">
                  <c:v>9905812.5</c:v>
                </c:pt>
                <c:pt idx="2297">
                  <c:v>9910125</c:v>
                </c:pt>
                <c:pt idx="2298">
                  <c:v>9914437.5</c:v>
                </c:pt>
                <c:pt idx="2299">
                  <c:v>9918750</c:v>
                </c:pt>
                <c:pt idx="2300">
                  <c:v>9923062.5</c:v>
                </c:pt>
                <c:pt idx="2301">
                  <c:v>9927375</c:v>
                </c:pt>
                <c:pt idx="2302">
                  <c:v>9931687.5</c:v>
                </c:pt>
                <c:pt idx="2303">
                  <c:v>9936000</c:v>
                </c:pt>
                <c:pt idx="2304">
                  <c:v>9940312.5</c:v>
                </c:pt>
                <c:pt idx="2305">
                  <c:v>9944625</c:v>
                </c:pt>
                <c:pt idx="2306">
                  <c:v>9948937.5</c:v>
                </c:pt>
                <c:pt idx="2307">
                  <c:v>9953250</c:v>
                </c:pt>
                <c:pt idx="2308">
                  <c:v>9957562.5</c:v>
                </c:pt>
                <c:pt idx="2309">
                  <c:v>9961875</c:v>
                </c:pt>
                <c:pt idx="2310">
                  <c:v>9966187.5</c:v>
                </c:pt>
                <c:pt idx="2311">
                  <c:v>9970500</c:v>
                </c:pt>
                <c:pt idx="2312">
                  <c:v>9974812.5</c:v>
                </c:pt>
                <c:pt idx="2313">
                  <c:v>9979125</c:v>
                </c:pt>
                <c:pt idx="2314">
                  <c:v>9983437.5</c:v>
                </c:pt>
                <c:pt idx="2315">
                  <c:v>9987750</c:v>
                </c:pt>
                <c:pt idx="2316">
                  <c:v>9992062.5</c:v>
                </c:pt>
                <c:pt idx="2317">
                  <c:v>9996375</c:v>
                </c:pt>
                <c:pt idx="2318">
                  <c:v>10000687.5</c:v>
                </c:pt>
                <c:pt idx="2319">
                  <c:v>10005000</c:v>
                </c:pt>
                <c:pt idx="2320">
                  <c:v>10009312.5</c:v>
                </c:pt>
                <c:pt idx="2321">
                  <c:v>10013625</c:v>
                </c:pt>
                <c:pt idx="2322">
                  <c:v>10017937.5</c:v>
                </c:pt>
                <c:pt idx="2323">
                  <c:v>10022250</c:v>
                </c:pt>
                <c:pt idx="2324">
                  <c:v>10026562.5</c:v>
                </c:pt>
                <c:pt idx="2325">
                  <c:v>10030875</c:v>
                </c:pt>
                <c:pt idx="2326">
                  <c:v>10035187.5</c:v>
                </c:pt>
                <c:pt idx="2327">
                  <c:v>10039500</c:v>
                </c:pt>
                <c:pt idx="2328">
                  <c:v>10043812.5</c:v>
                </c:pt>
                <c:pt idx="2329">
                  <c:v>10048125</c:v>
                </c:pt>
                <c:pt idx="2330">
                  <c:v>10052437.5</c:v>
                </c:pt>
                <c:pt idx="2331">
                  <c:v>10056750</c:v>
                </c:pt>
                <c:pt idx="2332">
                  <c:v>10061062.5</c:v>
                </c:pt>
                <c:pt idx="2333">
                  <c:v>10065375</c:v>
                </c:pt>
                <c:pt idx="2334">
                  <c:v>10069687.5</c:v>
                </c:pt>
                <c:pt idx="2335">
                  <c:v>10074000</c:v>
                </c:pt>
                <c:pt idx="2336">
                  <c:v>10078312.5</c:v>
                </c:pt>
                <c:pt idx="2337">
                  <c:v>10082625</c:v>
                </c:pt>
                <c:pt idx="2338">
                  <c:v>10086937.5</c:v>
                </c:pt>
                <c:pt idx="2339">
                  <c:v>10091250</c:v>
                </c:pt>
                <c:pt idx="2340">
                  <c:v>10095562.5</c:v>
                </c:pt>
                <c:pt idx="2341">
                  <c:v>10099875</c:v>
                </c:pt>
                <c:pt idx="2342">
                  <c:v>10104187.5</c:v>
                </c:pt>
                <c:pt idx="2343">
                  <c:v>10108500</c:v>
                </c:pt>
                <c:pt idx="2344">
                  <c:v>10112812.5</c:v>
                </c:pt>
                <c:pt idx="2345">
                  <c:v>10117125</c:v>
                </c:pt>
                <c:pt idx="2346">
                  <c:v>10121437.5</c:v>
                </c:pt>
                <c:pt idx="2347">
                  <c:v>10125750</c:v>
                </c:pt>
                <c:pt idx="2348">
                  <c:v>10130062.5</c:v>
                </c:pt>
                <c:pt idx="2349">
                  <c:v>10134375</c:v>
                </c:pt>
                <c:pt idx="2350">
                  <c:v>10138687.5</c:v>
                </c:pt>
                <c:pt idx="2351">
                  <c:v>10143000</c:v>
                </c:pt>
                <c:pt idx="2352">
                  <c:v>10147312.5</c:v>
                </c:pt>
                <c:pt idx="2353">
                  <c:v>10151625</c:v>
                </c:pt>
                <c:pt idx="2354">
                  <c:v>10155937.5</c:v>
                </c:pt>
                <c:pt idx="2355">
                  <c:v>10160250</c:v>
                </c:pt>
                <c:pt idx="2356">
                  <c:v>10164562.5</c:v>
                </c:pt>
                <c:pt idx="2357">
                  <c:v>10168875</c:v>
                </c:pt>
                <c:pt idx="2358">
                  <c:v>10173187.5</c:v>
                </c:pt>
                <c:pt idx="2359">
                  <c:v>10177500</c:v>
                </c:pt>
                <c:pt idx="2360">
                  <c:v>10181812.5</c:v>
                </c:pt>
                <c:pt idx="2361">
                  <c:v>10186125</c:v>
                </c:pt>
                <c:pt idx="2362">
                  <c:v>10190437.5</c:v>
                </c:pt>
                <c:pt idx="2363">
                  <c:v>10194750</c:v>
                </c:pt>
                <c:pt idx="2364">
                  <c:v>10199062.5</c:v>
                </c:pt>
                <c:pt idx="2365">
                  <c:v>10203375</c:v>
                </c:pt>
                <c:pt idx="2366">
                  <c:v>10207687.5</c:v>
                </c:pt>
                <c:pt idx="2367">
                  <c:v>10212000</c:v>
                </c:pt>
                <c:pt idx="2368">
                  <c:v>10216312.5</c:v>
                </c:pt>
                <c:pt idx="2369">
                  <c:v>10220625</c:v>
                </c:pt>
                <c:pt idx="2370">
                  <c:v>10224937.5</c:v>
                </c:pt>
                <c:pt idx="2371">
                  <c:v>10229250</c:v>
                </c:pt>
                <c:pt idx="2372">
                  <c:v>10233562.5</c:v>
                </c:pt>
                <c:pt idx="2373">
                  <c:v>10237875</c:v>
                </c:pt>
                <c:pt idx="2374">
                  <c:v>10242187.5</c:v>
                </c:pt>
                <c:pt idx="2375">
                  <c:v>10246500</c:v>
                </c:pt>
                <c:pt idx="2376">
                  <c:v>10250812.5</c:v>
                </c:pt>
                <c:pt idx="2377">
                  <c:v>10255125</c:v>
                </c:pt>
                <c:pt idx="2378">
                  <c:v>10259437.5</c:v>
                </c:pt>
                <c:pt idx="2379">
                  <c:v>10263750</c:v>
                </c:pt>
                <c:pt idx="2380">
                  <c:v>10268062.5</c:v>
                </c:pt>
                <c:pt idx="2381">
                  <c:v>10272375</c:v>
                </c:pt>
                <c:pt idx="2382">
                  <c:v>10276687.5</c:v>
                </c:pt>
                <c:pt idx="2383">
                  <c:v>10281000</c:v>
                </c:pt>
                <c:pt idx="2384">
                  <c:v>10285312.5</c:v>
                </c:pt>
                <c:pt idx="2385">
                  <c:v>10289625</c:v>
                </c:pt>
                <c:pt idx="2386">
                  <c:v>10293937.5</c:v>
                </c:pt>
                <c:pt idx="2387">
                  <c:v>10298250</c:v>
                </c:pt>
                <c:pt idx="2388">
                  <c:v>10302562.5</c:v>
                </c:pt>
                <c:pt idx="2389">
                  <c:v>10306875</c:v>
                </c:pt>
                <c:pt idx="2390">
                  <c:v>10311187.5</c:v>
                </c:pt>
                <c:pt idx="2391">
                  <c:v>10315500</c:v>
                </c:pt>
                <c:pt idx="2392">
                  <c:v>10319812.5</c:v>
                </c:pt>
                <c:pt idx="2393">
                  <c:v>10324125</c:v>
                </c:pt>
                <c:pt idx="2394">
                  <c:v>10328437.5</c:v>
                </c:pt>
                <c:pt idx="2395">
                  <c:v>10332750</c:v>
                </c:pt>
                <c:pt idx="2396">
                  <c:v>10337062.5</c:v>
                </c:pt>
                <c:pt idx="2397">
                  <c:v>10341375</c:v>
                </c:pt>
                <c:pt idx="2398">
                  <c:v>10345687.5</c:v>
                </c:pt>
                <c:pt idx="2399">
                  <c:v>10350000</c:v>
                </c:pt>
                <c:pt idx="2400">
                  <c:v>10354312.5</c:v>
                </c:pt>
                <c:pt idx="2401">
                  <c:v>10358625</c:v>
                </c:pt>
                <c:pt idx="2402">
                  <c:v>10362937.5</c:v>
                </c:pt>
                <c:pt idx="2403">
                  <c:v>10367250</c:v>
                </c:pt>
                <c:pt idx="2404">
                  <c:v>10371562.5</c:v>
                </c:pt>
                <c:pt idx="2405">
                  <c:v>10375875</c:v>
                </c:pt>
                <c:pt idx="2406">
                  <c:v>10380187.5</c:v>
                </c:pt>
                <c:pt idx="2407">
                  <c:v>10384500</c:v>
                </c:pt>
                <c:pt idx="2408">
                  <c:v>10388812.5</c:v>
                </c:pt>
                <c:pt idx="2409">
                  <c:v>10393125</c:v>
                </c:pt>
                <c:pt idx="2410">
                  <c:v>10397437.5</c:v>
                </c:pt>
                <c:pt idx="2411">
                  <c:v>10401750</c:v>
                </c:pt>
                <c:pt idx="2412">
                  <c:v>10406062.5</c:v>
                </c:pt>
                <c:pt idx="2413">
                  <c:v>10410375</c:v>
                </c:pt>
                <c:pt idx="2414">
                  <c:v>10414687.5</c:v>
                </c:pt>
                <c:pt idx="2415">
                  <c:v>10419000</c:v>
                </c:pt>
                <c:pt idx="2416">
                  <c:v>10423312.5</c:v>
                </c:pt>
                <c:pt idx="2417">
                  <c:v>10427625</c:v>
                </c:pt>
                <c:pt idx="2418">
                  <c:v>10431937.5</c:v>
                </c:pt>
                <c:pt idx="2419">
                  <c:v>10436250</c:v>
                </c:pt>
                <c:pt idx="2420">
                  <c:v>10440562.5</c:v>
                </c:pt>
                <c:pt idx="2421">
                  <c:v>10444875</c:v>
                </c:pt>
                <c:pt idx="2422">
                  <c:v>10449187.5</c:v>
                </c:pt>
                <c:pt idx="2423">
                  <c:v>10453500</c:v>
                </c:pt>
                <c:pt idx="2424">
                  <c:v>10457812.5</c:v>
                </c:pt>
                <c:pt idx="2425">
                  <c:v>10462125</c:v>
                </c:pt>
                <c:pt idx="2426">
                  <c:v>10466437.5</c:v>
                </c:pt>
                <c:pt idx="2427">
                  <c:v>10470750</c:v>
                </c:pt>
                <c:pt idx="2428">
                  <c:v>10475062.5</c:v>
                </c:pt>
                <c:pt idx="2429">
                  <c:v>10479375</c:v>
                </c:pt>
                <c:pt idx="2430">
                  <c:v>10483687.5</c:v>
                </c:pt>
                <c:pt idx="2431">
                  <c:v>10488000</c:v>
                </c:pt>
                <c:pt idx="2432">
                  <c:v>10492312.5</c:v>
                </c:pt>
                <c:pt idx="2433">
                  <c:v>10496625</c:v>
                </c:pt>
                <c:pt idx="2434">
                  <c:v>10500937.5</c:v>
                </c:pt>
                <c:pt idx="2435">
                  <c:v>10505250</c:v>
                </c:pt>
                <c:pt idx="2436">
                  <c:v>10509562.5</c:v>
                </c:pt>
                <c:pt idx="2437">
                  <c:v>10513875</c:v>
                </c:pt>
                <c:pt idx="2438">
                  <c:v>10518187.5</c:v>
                </c:pt>
                <c:pt idx="2439">
                  <c:v>10522500</c:v>
                </c:pt>
                <c:pt idx="2440">
                  <c:v>10526812.5</c:v>
                </c:pt>
                <c:pt idx="2441">
                  <c:v>10531125</c:v>
                </c:pt>
                <c:pt idx="2442">
                  <c:v>10535437.5</c:v>
                </c:pt>
                <c:pt idx="2443">
                  <c:v>10539750</c:v>
                </c:pt>
                <c:pt idx="2444">
                  <c:v>10544062.5</c:v>
                </c:pt>
                <c:pt idx="2445">
                  <c:v>10548375</c:v>
                </c:pt>
                <c:pt idx="2446">
                  <c:v>10552687.5</c:v>
                </c:pt>
                <c:pt idx="2447">
                  <c:v>10557000</c:v>
                </c:pt>
                <c:pt idx="2448">
                  <c:v>10561312.5</c:v>
                </c:pt>
                <c:pt idx="2449">
                  <c:v>10565625</c:v>
                </c:pt>
                <c:pt idx="2450">
                  <c:v>10569937.5</c:v>
                </c:pt>
                <c:pt idx="2451">
                  <c:v>10574250</c:v>
                </c:pt>
                <c:pt idx="2452">
                  <c:v>10578562.5</c:v>
                </c:pt>
                <c:pt idx="2453">
                  <c:v>10582875</c:v>
                </c:pt>
                <c:pt idx="2454">
                  <c:v>10587187.5</c:v>
                </c:pt>
                <c:pt idx="2455">
                  <c:v>10591500</c:v>
                </c:pt>
                <c:pt idx="2456">
                  <c:v>10595812.5</c:v>
                </c:pt>
                <c:pt idx="2457">
                  <c:v>10600125</c:v>
                </c:pt>
                <c:pt idx="2458">
                  <c:v>10604437.5</c:v>
                </c:pt>
                <c:pt idx="2459">
                  <c:v>10608750</c:v>
                </c:pt>
                <c:pt idx="2460">
                  <c:v>10613062.5</c:v>
                </c:pt>
                <c:pt idx="2461">
                  <c:v>10617375</c:v>
                </c:pt>
                <c:pt idx="2462">
                  <c:v>10621687.5</c:v>
                </c:pt>
                <c:pt idx="2463">
                  <c:v>10626000</c:v>
                </c:pt>
                <c:pt idx="2464">
                  <c:v>10630312.5</c:v>
                </c:pt>
                <c:pt idx="2465">
                  <c:v>10634625</c:v>
                </c:pt>
                <c:pt idx="2466">
                  <c:v>10638937.5</c:v>
                </c:pt>
                <c:pt idx="2467">
                  <c:v>10643250</c:v>
                </c:pt>
                <c:pt idx="2468">
                  <c:v>10647562.5</c:v>
                </c:pt>
                <c:pt idx="2469">
                  <c:v>10651875</c:v>
                </c:pt>
                <c:pt idx="2470">
                  <c:v>10656187.5</c:v>
                </c:pt>
                <c:pt idx="2471">
                  <c:v>10660500</c:v>
                </c:pt>
                <c:pt idx="2472">
                  <c:v>10664812.5</c:v>
                </c:pt>
                <c:pt idx="2473">
                  <c:v>10669125</c:v>
                </c:pt>
                <c:pt idx="2474">
                  <c:v>10673437.5</c:v>
                </c:pt>
                <c:pt idx="2475">
                  <c:v>10677750</c:v>
                </c:pt>
                <c:pt idx="2476">
                  <c:v>10682062.5</c:v>
                </c:pt>
                <c:pt idx="2477">
                  <c:v>10686375</c:v>
                </c:pt>
                <c:pt idx="2478">
                  <c:v>10690687.5</c:v>
                </c:pt>
                <c:pt idx="2479">
                  <c:v>10695000</c:v>
                </c:pt>
                <c:pt idx="2480">
                  <c:v>10699312.5</c:v>
                </c:pt>
                <c:pt idx="2481">
                  <c:v>10703625</c:v>
                </c:pt>
                <c:pt idx="2482">
                  <c:v>10707937.5</c:v>
                </c:pt>
                <c:pt idx="2483">
                  <c:v>10712250</c:v>
                </c:pt>
                <c:pt idx="2484">
                  <c:v>10716562.5</c:v>
                </c:pt>
                <c:pt idx="2485">
                  <c:v>10720875</c:v>
                </c:pt>
                <c:pt idx="2486">
                  <c:v>10725187.5</c:v>
                </c:pt>
                <c:pt idx="2487">
                  <c:v>10729500</c:v>
                </c:pt>
                <c:pt idx="2488">
                  <c:v>10733812.5</c:v>
                </c:pt>
                <c:pt idx="2489">
                  <c:v>10738125</c:v>
                </c:pt>
                <c:pt idx="2490">
                  <c:v>10742437.5</c:v>
                </c:pt>
                <c:pt idx="2491">
                  <c:v>10746750</c:v>
                </c:pt>
                <c:pt idx="2492">
                  <c:v>10751062.5</c:v>
                </c:pt>
                <c:pt idx="2493">
                  <c:v>10755375</c:v>
                </c:pt>
                <c:pt idx="2494">
                  <c:v>10759687.5</c:v>
                </c:pt>
                <c:pt idx="2495">
                  <c:v>10764000</c:v>
                </c:pt>
                <c:pt idx="2496">
                  <c:v>10768312.5</c:v>
                </c:pt>
                <c:pt idx="2497">
                  <c:v>10772625</c:v>
                </c:pt>
                <c:pt idx="2498">
                  <c:v>10776937.5</c:v>
                </c:pt>
                <c:pt idx="2499">
                  <c:v>10781250</c:v>
                </c:pt>
                <c:pt idx="2500">
                  <c:v>10785562.5</c:v>
                </c:pt>
                <c:pt idx="2501">
                  <c:v>10789875</c:v>
                </c:pt>
                <c:pt idx="2502">
                  <c:v>10794187.5</c:v>
                </c:pt>
                <c:pt idx="2503">
                  <c:v>10798500</c:v>
                </c:pt>
                <c:pt idx="2504">
                  <c:v>10802812.5</c:v>
                </c:pt>
                <c:pt idx="2505">
                  <c:v>10807125</c:v>
                </c:pt>
                <c:pt idx="2506">
                  <c:v>10811437.5</c:v>
                </c:pt>
                <c:pt idx="2507">
                  <c:v>10815750</c:v>
                </c:pt>
                <c:pt idx="2508">
                  <c:v>10820062.5</c:v>
                </c:pt>
                <c:pt idx="2509">
                  <c:v>10824375</c:v>
                </c:pt>
                <c:pt idx="2510">
                  <c:v>10828687.5</c:v>
                </c:pt>
                <c:pt idx="2511">
                  <c:v>10833000</c:v>
                </c:pt>
                <c:pt idx="2512">
                  <c:v>10837312.5</c:v>
                </c:pt>
                <c:pt idx="2513">
                  <c:v>10841625</c:v>
                </c:pt>
                <c:pt idx="2514">
                  <c:v>10845937.5</c:v>
                </c:pt>
                <c:pt idx="2515">
                  <c:v>10850250</c:v>
                </c:pt>
                <c:pt idx="2516">
                  <c:v>10854562.5</c:v>
                </c:pt>
                <c:pt idx="2517">
                  <c:v>10858875</c:v>
                </c:pt>
                <c:pt idx="2518">
                  <c:v>10863187.5</c:v>
                </c:pt>
                <c:pt idx="2519">
                  <c:v>10867500</c:v>
                </c:pt>
                <c:pt idx="2520">
                  <c:v>10871812.5</c:v>
                </c:pt>
                <c:pt idx="2521">
                  <c:v>10876125</c:v>
                </c:pt>
                <c:pt idx="2522">
                  <c:v>10880437.5</c:v>
                </c:pt>
                <c:pt idx="2523">
                  <c:v>10884750</c:v>
                </c:pt>
                <c:pt idx="2524">
                  <c:v>10889062.5</c:v>
                </c:pt>
                <c:pt idx="2525">
                  <c:v>10893375</c:v>
                </c:pt>
                <c:pt idx="2526">
                  <c:v>10897687.5</c:v>
                </c:pt>
                <c:pt idx="2527">
                  <c:v>10902000</c:v>
                </c:pt>
                <c:pt idx="2528">
                  <c:v>10906312.5</c:v>
                </c:pt>
                <c:pt idx="2529">
                  <c:v>10910625</c:v>
                </c:pt>
                <c:pt idx="2530">
                  <c:v>10914937.5</c:v>
                </c:pt>
                <c:pt idx="2531">
                  <c:v>10919250</c:v>
                </c:pt>
                <c:pt idx="2532">
                  <c:v>10923562.5</c:v>
                </c:pt>
                <c:pt idx="2533">
                  <c:v>10927875</c:v>
                </c:pt>
                <c:pt idx="2534">
                  <c:v>10932187.5</c:v>
                </c:pt>
                <c:pt idx="2535">
                  <c:v>10936500</c:v>
                </c:pt>
                <c:pt idx="2536">
                  <c:v>10940812.5</c:v>
                </c:pt>
                <c:pt idx="2537">
                  <c:v>10945125</c:v>
                </c:pt>
                <c:pt idx="2538">
                  <c:v>10949437.5</c:v>
                </c:pt>
                <c:pt idx="2539">
                  <c:v>10953750</c:v>
                </c:pt>
                <c:pt idx="2540">
                  <c:v>10958062.5</c:v>
                </c:pt>
                <c:pt idx="2541">
                  <c:v>10962375</c:v>
                </c:pt>
                <c:pt idx="2542">
                  <c:v>10966687.5</c:v>
                </c:pt>
                <c:pt idx="2543">
                  <c:v>10971000</c:v>
                </c:pt>
                <c:pt idx="2544">
                  <c:v>10975312.5</c:v>
                </c:pt>
                <c:pt idx="2545">
                  <c:v>10979625</c:v>
                </c:pt>
                <c:pt idx="2546">
                  <c:v>10983937.5</c:v>
                </c:pt>
                <c:pt idx="2547">
                  <c:v>10988250</c:v>
                </c:pt>
                <c:pt idx="2548">
                  <c:v>10992562.5</c:v>
                </c:pt>
                <c:pt idx="2549">
                  <c:v>10996875</c:v>
                </c:pt>
                <c:pt idx="2550">
                  <c:v>11001187.5</c:v>
                </c:pt>
                <c:pt idx="2551">
                  <c:v>11005500</c:v>
                </c:pt>
                <c:pt idx="2552">
                  <c:v>11009812.5</c:v>
                </c:pt>
                <c:pt idx="2553">
                  <c:v>11014125</c:v>
                </c:pt>
                <c:pt idx="2554">
                  <c:v>11018437.5</c:v>
                </c:pt>
                <c:pt idx="2555">
                  <c:v>11022750</c:v>
                </c:pt>
                <c:pt idx="2556">
                  <c:v>11027062.5</c:v>
                </c:pt>
                <c:pt idx="2557">
                  <c:v>11031375</c:v>
                </c:pt>
                <c:pt idx="2558">
                  <c:v>11035687.5</c:v>
                </c:pt>
                <c:pt idx="2559">
                  <c:v>11040000</c:v>
                </c:pt>
                <c:pt idx="2560">
                  <c:v>11044312.5</c:v>
                </c:pt>
                <c:pt idx="2561">
                  <c:v>11048625</c:v>
                </c:pt>
                <c:pt idx="2562">
                  <c:v>11052937.5</c:v>
                </c:pt>
                <c:pt idx="2563">
                  <c:v>11057250</c:v>
                </c:pt>
                <c:pt idx="2564">
                  <c:v>11061562.5</c:v>
                </c:pt>
                <c:pt idx="2565">
                  <c:v>11065875</c:v>
                </c:pt>
                <c:pt idx="2566">
                  <c:v>11070187.5</c:v>
                </c:pt>
                <c:pt idx="2567">
                  <c:v>11074500</c:v>
                </c:pt>
                <c:pt idx="2568">
                  <c:v>11078812.5</c:v>
                </c:pt>
                <c:pt idx="2569">
                  <c:v>11083125</c:v>
                </c:pt>
                <c:pt idx="2570">
                  <c:v>11087437.5</c:v>
                </c:pt>
                <c:pt idx="2571">
                  <c:v>11091750</c:v>
                </c:pt>
                <c:pt idx="2572">
                  <c:v>11096062.5</c:v>
                </c:pt>
                <c:pt idx="2573">
                  <c:v>11100375</c:v>
                </c:pt>
                <c:pt idx="2574">
                  <c:v>11104687.5</c:v>
                </c:pt>
                <c:pt idx="2575">
                  <c:v>11109000</c:v>
                </c:pt>
                <c:pt idx="2576">
                  <c:v>11113312.5</c:v>
                </c:pt>
                <c:pt idx="2577">
                  <c:v>11117625</c:v>
                </c:pt>
                <c:pt idx="2578">
                  <c:v>11121937.5</c:v>
                </c:pt>
                <c:pt idx="2579">
                  <c:v>11126250</c:v>
                </c:pt>
                <c:pt idx="2580">
                  <c:v>11130562.5</c:v>
                </c:pt>
                <c:pt idx="2581">
                  <c:v>11134875</c:v>
                </c:pt>
                <c:pt idx="2582">
                  <c:v>11139187.5</c:v>
                </c:pt>
                <c:pt idx="2583">
                  <c:v>11143500</c:v>
                </c:pt>
                <c:pt idx="2584">
                  <c:v>11147812.5</c:v>
                </c:pt>
                <c:pt idx="2585">
                  <c:v>11152125</c:v>
                </c:pt>
                <c:pt idx="2586">
                  <c:v>11156437.5</c:v>
                </c:pt>
                <c:pt idx="2587">
                  <c:v>11160750</c:v>
                </c:pt>
                <c:pt idx="2588">
                  <c:v>11165062.5</c:v>
                </c:pt>
                <c:pt idx="2589">
                  <c:v>11169375</c:v>
                </c:pt>
                <c:pt idx="2590">
                  <c:v>11173687.5</c:v>
                </c:pt>
                <c:pt idx="2591">
                  <c:v>11178000</c:v>
                </c:pt>
                <c:pt idx="2592">
                  <c:v>11182312.5</c:v>
                </c:pt>
                <c:pt idx="2593">
                  <c:v>11186625</c:v>
                </c:pt>
                <c:pt idx="2594">
                  <c:v>11190937.5</c:v>
                </c:pt>
                <c:pt idx="2595">
                  <c:v>11195250</c:v>
                </c:pt>
                <c:pt idx="2596">
                  <c:v>11199562.5</c:v>
                </c:pt>
                <c:pt idx="2597">
                  <c:v>11203875</c:v>
                </c:pt>
                <c:pt idx="2598">
                  <c:v>11208187.5</c:v>
                </c:pt>
                <c:pt idx="2599">
                  <c:v>11212500</c:v>
                </c:pt>
                <c:pt idx="2600">
                  <c:v>11216812.5</c:v>
                </c:pt>
                <c:pt idx="2601">
                  <c:v>11221125</c:v>
                </c:pt>
                <c:pt idx="2602">
                  <c:v>11225437.5</c:v>
                </c:pt>
                <c:pt idx="2603">
                  <c:v>11229750</c:v>
                </c:pt>
                <c:pt idx="2604">
                  <c:v>11234062.5</c:v>
                </c:pt>
                <c:pt idx="2605">
                  <c:v>11238375</c:v>
                </c:pt>
                <c:pt idx="2606">
                  <c:v>11242687.5</c:v>
                </c:pt>
                <c:pt idx="2607">
                  <c:v>11247000</c:v>
                </c:pt>
                <c:pt idx="2608">
                  <c:v>11251312.5</c:v>
                </c:pt>
                <c:pt idx="2609">
                  <c:v>11255625</c:v>
                </c:pt>
                <c:pt idx="2610">
                  <c:v>11259937.5</c:v>
                </c:pt>
                <c:pt idx="2611">
                  <c:v>11264250</c:v>
                </c:pt>
                <c:pt idx="2612">
                  <c:v>11268562.5</c:v>
                </c:pt>
                <c:pt idx="2613">
                  <c:v>11272875</c:v>
                </c:pt>
                <c:pt idx="2614">
                  <c:v>11277187.5</c:v>
                </c:pt>
                <c:pt idx="2615">
                  <c:v>11281500</c:v>
                </c:pt>
                <c:pt idx="2616">
                  <c:v>11285812.5</c:v>
                </c:pt>
                <c:pt idx="2617">
                  <c:v>11290125</c:v>
                </c:pt>
                <c:pt idx="2618">
                  <c:v>11294437.5</c:v>
                </c:pt>
                <c:pt idx="2619">
                  <c:v>11298750</c:v>
                </c:pt>
                <c:pt idx="2620">
                  <c:v>11303062.5</c:v>
                </c:pt>
                <c:pt idx="2621">
                  <c:v>11307375</c:v>
                </c:pt>
                <c:pt idx="2622">
                  <c:v>11311687.5</c:v>
                </c:pt>
                <c:pt idx="2623">
                  <c:v>11316000</c:v>
                </c:pt>
                <c:pt idx="2624">
                  <c:v>11320312.5</c:v>
                </c:pt>
                <c:pt idx="2625">
                  <c:v>11324625</c:v>
                </c:pt>
                <c:pt idx="2626">
                  <c:v>11328937.5</c:v>
                </c:pt>
                <c:pt idx="2627">
                  <c:v>11333250</c:v>
                </c:pt>
                <c:pt idx="2628">
                  <c:v>11337562.5</c:v>
                </c:pt>
                <c:pt idx="2629">
                  <c:v>11341875</c:v>
                </c:pt>
                <c:pt idx="2630">
                  <c:v>11346187.5</c:v>
                </c:pt>
                <c:pt idx="2631">
                  <c:v>11350500</c:v>
                </c:pt>
                <c:pt idx="2632">
                  <c:v>11354812.5</c:v>
                </c:pt>
                <c:pt idx="2633">
                  <c:v>11359125</c:v>
                </c:pt>
                <c:pt idx="2634">
                  <c:v>11363437.5</c:v>
                </c:pt>
                <c:pt idx="2635">
                  <c:v>11367750</c:v>
                </c:pt>
                <c:pt idx="2636">
                  <c:v>11372062.5</c:v>
                </c:pt>
                <c:pt idx="2637">
                  <c:v>11376375</c:v>
                </c:pt>
                <c:pt idx="2638">
                  <c:v>11380687.5</c:v>
                </c:pt>
                <c:pt idx="2639">
                  <c:v>11385000</c:v>
                </c:pt>
                <c:pt idx="2640">
                  <c:v>11389312.5</c:v>
                </c:pt>
                <c:pt idx="2641">
                  <c:v>11393625</c:v>
                </c:pt>
                <c:pt idx="2642">
                  <c:v>11397937.5</c:v>
                </c:pt>
                <c:pt idx="2643">
                  <c:v>11402250</c:v>
                </c:pt>
                <c:pt idx="2644">
                  <c:v>11406562.5</c:v>
                </c:pt>
                <c:pt idx="2645">
                  <c:v>11410875</c:v>
                </c:pt>
                <c:pt idx="2646">
                  <c:v>11415187.5</c:v>
                </c:pt>
                <c:pt idx="2647">
                  <c:v>11419500</c:v>
                </c:pt>
                <c:pt idx="2648">
                  <c:v>11423812.5</c:v>
                </c:pt>
                <c:pt idx="2649">
                  <c:v>11428125</c:v>
                </c:pt>
                <c:pt idx="2650">
                  <c:v>11432437.5</c:v>
                </c:pt>
                <c:pt idx="2651">
                  <c:v>11436750</c:v>
                </c:pt>
                <c:pt idx="2652">
                  <c:v>11441062.5</c:v>
                </c:pt>
                <c:pt idx="2653">
                  <c:v>11445375</c:v>
                </c:pt>
                <c:pt idx="2654">
                  <c:v>11449687.5</c:v>
                </c:pt>
                <c:pt idx="2655">
                  <c:v>11454000</c:v>
                </c:pt>
                <c:pt idx="2656">
                  <c:v>11458312.5</c:v>
                </c:pt>
                <c:pt idx="2657">
                  <c:v>11462625</c:v>
                </c:pt>
                <c:pt idx="2658">
                  <c:v>11466937.5</c:v>
                </c:pt>
                <c:pt idx="2659">
                  <c:v>11471250</c:v>
                </c:pt>
                <c:pt idx="2660">
                  <c:v>11475562.5</c:v>
                </c:pt>
                <c:pt idx="2661">
                  <c:v>11479875</c:v>
                </c:pt>
                <c:pt idx="2662">
                  <c:v>11484187.5</c:v>
                </c:pt>
                <c:pt idx="2663">
                  <c:v>11488500</c:v>
                </c:pt>
                <c:pt idx="2664">
                  <c:v>11492812.5</c:v>
                </c:pt>
                <c:pt idx="2665">
                  <c:v>11497125</c:v>
                </c:pt>
                <c:pt idx="2666">
                  <c:v>11501437.5</c:v>
                </c:pt>
                <c:pt idx="2667">
                  <c:v>11505750</c:v>
                </c:pt>
                <c:pt idx="2668">
                  <c:v>11510062.5</c:v>
                </c:pt>
                <c:pt idx="2669">
                  <c:v>11514375</c:v>
                </c:pt>
                <c:pt idx="2670">
                  <c:v>11518687.5</c:v>
                </c:pt>
                <c:pt idx="2671">
                  <c:v>11523000</c:v>
                </c:pt>
                <c:pt idx="2672">
                  <c:v>11527312.5</c:v>
                </c:pt>
                <c:pt idx="2673">
                  <c:v>11531625</c:v>
                </c:pt>
                <c:pt idx="2674">
                  <c:v>11535937.5</c:v>
                </c:pt>
                <c:pt idx="2675">
                  <c:v>11540250</c:v>
                </c:pt>
                <c:pt idx="2676">
                  <c:v>11544562.5</c:v>
                </c:pt>
                <c:pt idx="2677">
                  <c:v>11548875</c:v>
                </c:pt>
                <c:pt idx="2678">
                  <c:v>11553187.5</c:v>
                </c:pt>
                <c:pt idx="2679">
                  <c:v>11557500</c:v>
                </c:pt>
                <c:pt idx="2680">
                  <c:v>11561812.5</c:v>
                </c:pt>
                <c:pt idx="2681">
                  <c:v>11566125</c:v>
                </c:pt>
                <c:pt idx="2682">
                  <c:v>11570437.5</c:v>
                </c:pt>
                <c:pt idx="2683">
                  <c:v>11574750</c:v>
                </c:pt>
                <c:pt idx="2684">
                  <c:v>11579062.5</c:v>
                </c:pt>
                <c:pt idx="2685">
                  <c:v>11583375</c:v>
                </c:pt>
                <c:pt idx="2686">
                  <c:v>11587687.5</c:v>
                </c:pt>
                <c:pt idx="2687">
                  <c:v>11592000</c:v>
                </c:pt>
                <c:pt idx="2688">
                  <c:v>11596312.5</c:v>
                </c:pt>
                <c:pt idx="2689">
                  <c:v>11600625</c:v>
                </c:pt>
                <c:pt idx="2690">
                  <c:v>11604937.5</c:v>
                </c:pt>
                <c:pt idx="2691">
                  <c:v>11609250</c:v>
                </c:pt>
                <c:pt idx="2692">
                  <c:v>11613562.5</c:v>
                </c:pt>
                <c:pt idx="2693">
                  <c:v>11617875</c:v>
                </c:pt>
                <c:pt idx="2694">
                  <c:v>11622187.5</c:v>
                </c:pt>
                <c:pt idx="2695">
                  <c:v>11626500</c:v>
                </c:pt>
                <c:pt idx="2696">
                  <c:v>11630812.5</c:v>
                </c:pt>
                <c:pt idx="2697">
                  <c:v>11635125</c:v>
                </c:pt>
                <c:pt idx="2698">
                  <c:v>11639437.5</c:v>
                </c:pt>
                <c:pt idx="2699">
                  <c:v>11643750</c:v>
                </c:pt>
                <c:pt idx="2700">
                  <c:v>11648062.5</c:v>
                </c:pt>
                <c:pt idx="2701">
                  <c:v>11652375</c:v>
                </c:pt>
                <c:pt idx="2702">
                  <c:v>11656687.5</c:v>
                </c:pt>
                <c:pt idx="2703">
                  <c:v>11661000</c:v>
                </c:pt>
                <c:pt idx="2704">
                  <c:v>11665312.5</c:v>
                </c:pt>
                <c:pt idx="2705">
                  <c:v>11669625</c:v>
                </c:pt>
                <c:pt idx="2706">
                  <c:v>11673937.5</c:v>
                </c:pt>
                <c:pt idx="2707">
                  <c:v>11678250</c:v>
                </c:pt>
                <c:pt idx="2708">
                  <c:v>11682562.5</c:v>
                </c:pt>
                <c:pt idx="2709">
                  <c:v>11686875</c:v>
                </c:pt>
                <c:pt idx="2710">
                  <c:v>11691187.5</c:v>
                </c:pt>
                <c:pt idx="2711">
                  <c:v>11695500</c:v>
                </c:pt>
                <c:pt idx="2712">
                  <c:v>11699812.5</c:v>
                </c:pt>
                <c:pt idx="2713">
                  <c:v>11704125</c:v>
                </c:pt>
                <c:pt idx="2714">
                  <c:v>11708437.5</c:v>
                </c:pt>
                <c:pt idx="2715">
                  <c:v>11712750</c:v>
                </c:pt>
                <c:pt idx="2716">
                  <c:v>11717062.5</c:v>
                </c:pt>
                <c:pt idx="2717">
                  <c:v>11721375</c:v>
                </c:pt>
                <c:pt idx="2718">
                  <c:v>11725687.5</c:v>
                </c:pt>
                <c:pt idx="2719">
                  <c:v>11730000</c:v>
                </c:pt>
                <c:pt idx="2720">
                  <c:v>11734312.5</c:v>
                </c:pt>
                <c:pt idx="2721">
                  <c:v>11738625</c:v>
                </c:pt>
                <c:pt idx="2722">
                  <c:v>11742937.5</c:v>
                </c:pt>
                <c:pt idx="2723">
                  <c:v>11747250</c:v>
                </c:pt>
                <c:pt idx="2724">
                  <c:v>11751562.5</c:v>
                </c:pt>
                <c:pt idx="2725">
                  <c:v>11755875</c:v>
                </c:pt>
                <c:pt idx="2726">
                  <c:v>11760187.5</c:v>
                </c:pt>
                <c:pt idx="2727">
                  <c:v>11764500</c:v>
                </c:pt>
                <c:pt idx="2728">
                  <c:v>11768812.5</c:v>
                </c:pt>
                <c:pt idx="2729">
                  <c:v>11773125</c:v>
                </c:pt>
                <c:pt idx="2730">
                  <c:v>11777437.5</c:v>
                </c:pt>
                <c:pt idx="2731">
                  <c:v>11781750</c:v>
                </c:pt>
                <c:pt idx="2732">
                  <c:v>11786062.5</c:v>
                </c:pt>
                <c:pt idx="2733">
                  <c:v>11790375</c:v>
                </c:pt>
                <c:pt idx="2734">
                  <c:v>11794687.5</c:v>
                </c:pt>
                <c:pt idx="2735">
                  <c:v>11799000</c:v>
                </c:pt>
                <c:pt idx="2736">
                  <c:v>11803312.5</c:v>
                </c:pt>
                <c:pt idx="2737">
                  <c:v>11807625</c:v>
                </c:pt>
                <c:pt idx="2738">
                  <c:v>11811937.5</c:v>
                </c:pt>
                <c:pt idx="2739">
                  <c:v>11816250</c:v>
                </c:pt>
                <c:pt idx="2740">
                  <c:v>11820562.5</c:v>
                </c:pt>
                <c:pt idx="2741">
                  <c:v>11824875</c:v>
                </c:pt>
                <c:pt idx="2742">
                  <c:v>11829187.5</c:v>
                </c:pt>
                <c:pt idx="2743">
                  <c:v>11833500</c:v>
                </c:pt>
                <c:pt idx="2744">
                  <c:v>11837812.5</c:v>
                </c:pt>
                <c:pt idx="2745">
                  <c:v>11842125</c:v>
                </c:pt>
                <c:pt idx="2746">
                  <c:v>11846437.5</c:v>
                </c:pt>
                <c:pt idx="2747">
                  <c:v>11850750</c:v>
                </c:pt>
                <c:pt idx="2748">
                  <c:v>11855062.5</c:v>
                </c:pt>
                <c:pt idx="2749">
                  <c:v>11859375</c:v>
                </c:pt>
                <c:pt idx="2750">
                  <c:v>11863687.5</c:v>
                </c:pt>
                <c:pt idx="2751">
                  <c:v>11868000</c:v>
                </c:pt>
                <c:pt idx="2752">
                  <c:v>11872312.5</c:v>
                </c:pt>
                <c:pt idx="2753">
                  <c:v>11876625</c:v>
                </c:pt>
                <c:pt idx="2754">
                  <c:v>11880937.5</c:v>
                </c:pt>
                <c:pt idx="2755">
                  <c:v>11885250</c:v>
                </c:pt>
                <c:pt idx="2756">
                  <c:v>11889562.5</c:v>
                </c:pt>
                <c:pt idx="2757">
                  <c:v>11893875</c:v>
                </c:pt>
                <c:pt idx="2758">
                  <c:v>11898187.5</c:v>
                </c:pt>
                <c:pt idx="2759">
                  <c:v>11902500</c:v>
                </c:pt>
                <c:pt idx="2760">
                  <c:v>11906812.5</c:v>
                </c:pt>
                <c:pt idx="2761">
                  <c:v>11911125</c:v>
                </c:pt>
                <c:pt idx="2762">
                  <c:v>11915437.5</c:v>
                </c:pt>
                <c:pt idx="2763">
                  <c:v>11919750</c:v>
                </c:pt>
                <c:pt idx="2764">
                  <c:v>11924062.5</c:v>
                </c:pt>
                <c:pt idx="2765">
                  <c:v>11928375</c:v>
                </c:pt>
                <c:pt idx="2766">
                  <c:v>11932687.5</c:v>
                </c:pt>
                <c:pt idx="2767">
                  <c:v>11937000</c:v>
                </c:pt>
                <c:pt idx="2768">
                  <c:v>11941312.5</c:v>
                </c:pt>
                <c:pt idx="2769">
                  <c:v>11945625</c:v>
                </c:pt>
                <c:pt idx="2770">
                  <c:v>11949937.5</c:v>
                </c:pt>
                <c:pt idx="2771">
                  <c:v>11954250</c:v>
                </c:pt>
                <c:pt idx="2772">
                  <c:v>11958562.5</c:v>
                </c:pt>
                <c:pt idx="2773">
                  <c:v>11962875</c:v>
                </c:pt>
                <c:pt idx="2774">
                  <c:v>11967187.5</c:v>
                </c:pt>
                <c:pt idx="2775">
                  <c:v>11971500</c:v>
                </c:pt>
                <c:pt idx="2776">
                  <c:v>11975812.5</c:v>
                </c:pt>
                <c:pt idx="2777">
                  <c:v>11980125</c:v>
                </c:pt>
                <c:pt idx="2778">
                  <c:v>11984437.5</c:v>
                </c:pt>
                <c:pt idx="2779">
                  <c:v>11988750</c:v>
                </c:pt>
                <c:pt idx="2780">
                  <c:v>11993062.5</c:v>
                </c:pt>
                <c:pt idx="2781">
                  <c:v>11997375</c:v>
                </c:pt>
                <c:pt idx="2782">
                  <c:v>12001687.5</c:v>
                </c:pt>
                <c:pt idx="2783">
                  <c:v>12006000</c:v>
                </c:pt>
                <c:pt idx="2784">
                  <c:v>12010312.5</c:v>
                </c:pt>
                <c:pt idx="2785">
                  <c:v>12014625</c:v>
                </c:pt>
                <c:pt idx="2786">
                  <c:v>12018937.5</c:v>
                </c:pt>
                <c:pt idx="2787">
                  <c:v>12023250</c:v>
                </c:pt>
                <c:pt idx="2788">
                  <c:v>12027562.5</c:v>
                </c:pt>
                <c:pt idx="2789">
                  <c:v>12031875</c:v>
                </c:pt>
                <c:pt idx="2790">
                  <c:v>12036187.5</c:v>
                </c:pt>
                <c:pt idx="2791">
                  <c:v>12040500</c:v>
                </c:pt>
                <c:pt idx="2792">
                  <c:v>12044812.5</c:v>
                </c:pt>
                <c:pt idx="2793">
                  <c:v>12049125</c:v>
                </c:pt>
                <c:pt idx="2794">
                  <c:v>12053437.5</c:v>
                </c:pt>
                <c:pt idx="2795">
                  <c:v>12057750</c:v>
                </c:pt>
                <c:pt idx="2796">
                  <c:v>12062062.5</c:v>
                </c:pt>
                <c:pt idx="2797">
                  <c:v>12066375</c:v>
                </c:pt>
                <c:pt idx="2798">
                  <c:v>12070687.5</c:v>
                </c:pt>
                <c:pt idx="2799">
                  <c:v>12075000</c:v>
                </c:pt>
                <c:pt idx="2800">
                  <c:v>12079312.5</c:v>
                </c:pt>
                <c:pt idx="2801">
                  <c:v>12083625</c:v>
                </c:pt>
                <c:pt idx="2802">
                  <c:v>12087937.5</c:v>
                </c:pt>
                <c:pt idx="2803">
                  <c:v>12092250</c:v>
                </c:pt>
                <c:pt idx="2804">
                  <c:v>12096562.5</c:v>
                </c:pt>
                <c:pt idx="2805">
                  <c:v>12100875</c:v>
                </c:pt>
                <c:pt idx="2806">
                  <c:v>12105187.5</c:v>
                </c:pt>
                <c:pt idx="2807">
                  <c:v>12109500</c:v>
                </c:pt>
                <c:pt idx="2808">
                  <c:v>12113812.5</c:v>
                </c:pt>
                <c:pt idx="2809">
                  <c:v>12118125</c:v>
                </c:pt>
                <c:pt idx="2810">
                  <c:v>12122437.5</c:v>
                </c:pt>
                <c:pt idx="2811">
                  <c:v>12126750</c:v>
                </c:pt>
                <c:pt idx="2812">
                  <c:v>12131062.5</c:v>
                </c:pt>
                <c:pt idx="2813">
                  <c:v>12135375</c:v>
                </c:pt>
                <c:pt idx="2814">
                  <c:v>12139687.5</c:v>
                </c:pt>
                <c:pt idx="2815">
                  <c:v>12144000</c:v>
                </c:pt>
                <c:pt idx="2816">
                  <c:v>12148312.5</c:v>
                </c:pt>
                <c:pt idx="2817">
                  <c:v>12152625</c:v>
                </c:pt>
                <c:pt idx="2818">
                  <c:v>12156937.5</c:v>
                </c:pt>
                <c:pt idx="2819">
                  <c:v>12161250</c:v>
                </c:pt>
                <c:pt idx="2820">
                  <c:v>12165562.5</c:v>
                </c:pt>
                <c:pt idx="2821">
                  <c:v>12169875</c:v>
                </c:pt>
                <c:pt idx="2822">
                  <c:v>12174187.5</c:v>
                </c:pt>
                <c:pt idx="2823">
                  <c:v>12178500</c:v>
                </c:pt>
                <c:pt idx="2824">
                  <c:v>12182812.5</c:v>
                </c:pt>
                <c:pt idx="2825">
                  <c:v>12187125</c:v>
                </c:pt>
                <c:pt idx="2826">
                  <c:v>12191437.5</c:v>
                </c:pt>
                <c:pt idx="2827">
                  <c:v>12195750</c:v>
                </c:pt>
                <c:pt idx="2828">
                  <c:v>12200062.5</c:v>
                </c:pt>
                <c:pt idx="2829">
                  <c:v>12204375</c:v>
                </c:pt>
                <c:pt idx="2830">
                  <c:v>12208687.5</c:v>
                </c:pt>
                <c:pt idx="2831">
                  <c:v>12213000</c:v>
                </c:pt>
                <c:pt idx="2832">
                  <c:v>12217312.5</c:v>
                </c:pt>
                <c:pt idx="2833">
                  <c:v>12221625</c:v>
                </c:pt>
                <c:pt idx="2834">
                  <c:v>12225937.5</c:v>
                </c:pt>
                <c:pt idx="2835">
                  <c:v>12230250</c:v>
                </c:pt>
                <c:pt idx="2836">
                  <c:v>12234562.5</c:v>
                </c:pt>
                <c:pt idx="2837">
                  <c:v>12238875</c:v>
                </c:pt>
                <c:pt idx="2838">
                  <c:v>12243187.5</c:v>
                </c:pt>
                <c:pt idx="2839">
                  <c:v>12247500</c:v>
                </c:pt>
                <c:pt idx="2840">
                  <c:v>12251812.5</c:v>
                </c:pt>
                <c:pt idx="2841">
                  <c:v>12256125</c:v>
                </c:pt>
                <c:pt idx="2842">
                  <c:v>12260437.5</c:v>
                </c:pt>
                <c:pt idx="2843">
                  <c:v>12264750</c:v>
                </c:pt>
                <c:pt idx="2844">
                  <c:v>12269062.5</c:v>
                </c:pt>
                <c:pt idx="2845">
                  <c:v>12273375</c:v>
                </c:pt>
                <c:pt idx="2846">
                  <c:v>12277687.5</c:v>
                </c:pt>
                <c:pt idx="2847">
                  <c:v>12282000</c:v>
                </c:pt>
                <c:pt idx="2848">
                  <c:v>12286312.5</c:v>
                </c:pt>
                <c:pt idx="2849">
                  <c:v>12290625</c:v>
                </c:pt>
                <c:pt idx="2850">
                  <c:v>12294937.5</c:v>
                </c:pt>
                <c:pt idx="2851">
                  <c:v>12299250</c:v>
                </c:pt>
                <c:pt idx="2852">
                  <c:v>12303562.5</c:v>
                </c:pt>
                <c:pt idx="2853">
                  <c:v>12307875</c:v>
                </c:pt>
                <c:pt idx="2854">
                  <c:v>12312187.5</c:v>
                </c:pt>
                <c:pt idx="2855">
                  <c:v>12316500</c:v>
                </c:pt>
                <c:pt idx="2856">
                  <c:v>12320812.5</c:v>
                </c:pt>
                <c:pt idx="2857">
                  <c:v>12325125</c:v>
                </c:pt>
                <c:pt idx="2858">
                  <c:v>12329437.5</c:v>
                </c:pt>
                <c:pt idx="2859">
                  <c:v>12333750</c:v>
                </c:pt>
                <c:pt idx="2860">
                  <c:v>12338062.5</c:v>
                </c:pt>
                <c:pt idx="2861">
                  <c:v>12342375</c:v>
                </c:pt>
                <c:pt idx="2862">
                  <c:v>12346687.5</c:v>
                </c:pt>
                <c:pt idx="2863">
                  <c:v>12351000</c:v>
                </c:pt>
                <c:pt idx="2864">
                  <c:v>12355312.5</c:v>
                </c:pt>
                <c:pt idx="2865">
                  <c:v>12359625</c:v>
                </c:pt>
                <c:pt idx="2866">
                  <c:v>12363937.5</c:v>
                </c:pt>
                <c:pt idx="2867">
                  <c:v>12368250</c:v>
                </c:pt>
                <c:pt idx="2868">
                  <c:v>12372562.5</c:v>
                </c:pt>
                <c:pt idx="2869">
                  <c:v>12376875</c:v>
                </c:pt>
                <c:pt idx="2870">
                  <c:v>12381187.5</c:v>
                </c:pt>
                <c:pt idx="2871">
                  <c:v>12385500</c:v>
                </c:pt>
                <c:pt idx="2872">
                  <c:v>12389812.5</c:v>
                </c:pt>
                <c:pt idx="2873">
                  <c:v>12394125</c:v>
                </c:pt>
                <c:pt idx="2874">
                  <c:v>12398437.5</c:v>
                </c:pt>
                <c:pt idx="2875">
                  <c:v>12402750</c:v>
                </c:pt>
                <c:pt idx="2876">
                  <c:v>12407062.5</c:v>
                </c:pt>
                <c:pt idx="2877">
                  <c:v>12411375</c:v>
                </c:pt>
                <c:pt idx="2878">
                  <c:v>12415687.5</c:v>
                </c:pt>
                <c:pt idx="2879">
                  <c:v>12420000</c:v>
                </c:pt>
                <c:pt idx="2880">
                  <c:v>12424312.5</c:v>
                </c:pt>
                <c:pt idx="2881">
                  <c:v>12428625</c:v>
                </c:pt>
                <c:pt idx="2882">
                  <c:v>12432937.5</c:v>
                </c:pt>
                <c:pt idx="2883">
                  <c:v>12437250</c:v>
                </c:pt>
                <c:pt idx="2884">
                  <c:v>12441562.5</c:v>
                </c:pt>
                <c:pt idx="2885">
                  <c:v>12445875</c:v>
                </c:pt>
                <c:pt idx="2886">
                  <c:v>12450187.5</c:v>
                </c:pt>
                <c:pt idx="2887">
                  <c:v>12454500</c:v>
                </c:pt>
                <c:pt idx="2888">
                  <c:v>12458812.5</c:v>
                </c:pt>
                <c:pt idx="2889">
                  <c:v>12463125</c:v>
                </c:pt>
                <c:pt idx="2890">
                  <c:v>12467437.5</c:v>
                </c:pt>
                <c:pt idx="2891">
                  <c:v>12471750</c:v>
                </c:pt>
                <c:pt idx="2892">
                  <c:v>12476062.5</c:v>
                </c:pt>
                <c:pt idx="2893">
                  <c:v>12480375</c:v>
                </c:pt>
                <c:pt idx="2894">
                  <c:v>12484687.5</c:v>
                </c:pt>
                <c:pt idx="2895">
                  <c:v>12489000</c:v>
                </c:pt>
                <c:pt idx="2896">
                  <c:v>12493312.5</c:v>
                </c:pt>
                <c:pt idx="2897">
                  <c:v>12497625</c:v>
                </c:pt>
                <c:pt idx="2898">
                  <c:v>12501937.5</c:v>
                </c:pt>
                <c:pt idx="2899">
                  <c:v>12506250</c:v>
                </c:pt>
                <c:pt idx="2900">
                  <c:v>12510562.5</c:v>
                </c:pt>
                <c:pt idx="2901">
                  <c:v>12514875</c:v>
                </c:pt>
                <c:pt idx="2902">
                  <c:v>12519187.5</c:v>
                </c:pt>
                <c:pt idx="2903">
                  <c:v>12523500</c:v>
                </c:pt>
                <c:pt idx="2904">
                  <c:v>12527812.5</c:v>
                </c:pt>
                <c:pt idx="2905">
                  <c:v>12532125</c:v>
                </c:pt>
                <c:pt idx="2906">
                  <c:v>12536437.5</c:v>
                </c:pt>
                <c:pt idx="2907">
                  <c:v>12540750</c:v>
                </c:pt>
                <c:pt idx="2908">
                  <c:v>12545062.5</c:v>
                </c:pt>
                <c:pt idx="2909">
                  <c:v>12549375</c:v>
                </c:pt>
                <c:pt idx="2910">
                  <c:v>12553687.5</c:v>
                </c:pt>
                <c:pt idx="2911">
                  <c:v>12558000</c:v>
                </c:pt>
                <c:pt idx="2912">
                  <c:v>12562312.5</c:v>
                </c:pt>
                <c:pt idx="2913">
                  <c:v>12566625</c:v>
                </c:pt>
                <c:pt idx="2914">
                  <c:v>12570937.5</c:v>
                </c:pt>
                <c:pt idx="2915">
                  <c:v>12575250</c:v>
                </c:pt>
                <c:pt idx="2916">
                  <c:v>12579562.5</c:v>
                </c:pt>
                <c:pt idx="2917">
                  <c:v>12583875</c:v>
                </c:pt>
                <c:pt idx="2918">
                  <c:v>12588187.5</c:v>
                </c:pt>
                <c:pt idx="2919">
                  <c:v>12592500</c:v>
                </c:pt>
                <c:pt idx="2920">
                  <c:v>12596812.5</c:v>
                </c:pt>
                <c:pt idx="2921">
                  <c:v>12601125</c:v>
                </c:pt>
                <c:pt idx="2922">
                  <c:v>12605437.5</c:v>
                </c:pt>
                <c:pt idx="2923">
                  <c:v>12609750</c:v>
                </c:pt>
                <c:pt idx="2924">
                  <c:v>12614062.5</c:v>
                </c:pt>
                <c:pt idx="2925">
                  <c:v>12618375</c:v>
                </c:pt>
                <c:pt idx="2926">
                  <c:v>12622687.5</c:v>
                </c:pt>
                <c:pt idx="2927">
                  <c:v>12627000</c:v>
                </c:pt>
                <c:pt idx="2928">
                  <c:v>12631312.5</c:v>
                </c:pt>
                <c:pt idx="2929">
                  <c:v>12635625</c:v>
                </c:pt>
                <c:pt idx="2930">
                  <c:v>12639937.5</c:v>
                </c:pt>
                <c:pt idx="2931">
                  <c:v>12644250</c:v>
                </c:pt>
                <c:pt idx="2932">
                  <c:v>12648562.5</c:v>
                </c:pt>
                <c:pt idx="2933">
                  <c:v>12652875</c:v>
                </c:pt>
                <c:pt idx="2934">
                  <c:v>12657187.5</c:v>
                </c:pt>
                <c:pt idx="2935">
                  <c:v>12661500</c:v>
                </c:pt>
                <c:pt idx="2936">
                  <c:v>12665812.5</c:v>
                </c:pt>
                <c:pt idx="2937">
                  <c:v>12670125</c:v>
                </c:pt>
                <c:pt idx="2938">
                  <c:v>12674437.5</c:v>
                </c:pt>
                <c:pt idx="2939">
                  <c:v>12678750</c:v>
                </c:pt>
                <c:pt idx="2940">
                  <c:v>12683062.5</c:v>
                </c:pt>
                <c:pt idx="2941">
                  <c:v>12687375</c:v>
                </c:pt>
                <c:pt idx="2942">
                  <c:v>12691687.5</c:v>
                </c:pt>
                <c:pt idx="2943">
                  <c:v>12696000</c:v>
                </c:pt>
                <c:pt idx="2944">
                  <c:v>12700312.5</c:v>
                </c:pt>
                <c:pt idx="2945">
                  <c:v>12704625</c:v>
                </c:pt>
                <c:pt idx="2946">
                  <c:v>12708937.5</c:v>
                </c:pt>
                <c:pt idx="2947">
                  <c:v>12713250</c:v>
                </c:pt>
                <c:pt idx="2948">
                  <c:v>12717562.5</c:v>
                </c:pt>
                <c:pt idx="2949">
                  <c:v>12721875</c:v>
                </c:pt>
                <c:pt idx="2950">
                  <c:v>12726187.5</c:v>
                </c:pt>
                <c:pt idx="2951">
                  <c:v>12730500</c:v>
                </c:pt>
                <c:pt idx="2952">
                  <c:v>12734812.5</c:v>
                </c:pt>
                <c:pt idx="2953">
                  <c:v>12739125</c:v>
                </c:pt>
                <c:pt idx="2954">
                  <c:v>12743437.5</c:v>
                </c:pt>
                <c:pt idx="2955">
                  <c:v>12747750</c:v>
                </c:pt>
                <c:pt idx="2956">
                  <c:v>12752062.5</c:v>
                </c:pt>
                <c:pt idx="2957">
                  <c:v>12756375</c:v>
                </c:pt>
                <c:pt idx="2958">
                  <c:v>12760687.5</c:v>
                </c:pt>
                <c:pt idx="2959">
                  <c:v>12765000</c:v>
                </c:pt>
                <c:pt idx="2960">
                  <c:v>12769312.5</c:v>
                </c:pt>
                <c:pt idx="2961">
                  <c:v>12773625</c:v>
                </c:pt>
                <c:pt idx="2962">
                  <c:v>12777937.5</c:v>
                </c:pt>
                <c:pt idx="2963">
                  <c:v>12782250</c:v>
                </c:pt>
                <c:pt idx="2964">
                  <c:v>12786562.5</c:v>
                </c:pt>
                <c:pt idx="2965">
                  <c:v>12790875</c:v>
                </c:pt>
                <c:pt idx="2966">
                  <c:v>12795187.5</c:v>
                </c:pt>
                <c:pt idx="2967">
                  <c:v>12799500</c:v>
                </c:pt>
                <c:pt idx="2968">
                  <c:v>12803812.5</c:v>
                </c:pt>
                <c:pt idx="2969">
                  <c:v>12808125</c:v>
                </c:pt>
                <c:pt idx="2970">
                  <c:v>12812437.5</c:v>
                </c:pt>
                <c:pt idx="2971">
                  <c:v>12816750</c:v>
                </c:pt>
                <c:pt idx="2972">
                  <c:v>12821062.5</c:v>
                </c:pt>
                <c:pt idx="2973">
                  <c:v>12825375</c:v>
                </c:pt>
                <c:pt idx="2974">
                  <c:v>12829687.5</c:v>
                </c:pt>
                <c:pt idx="2975">
                  <c:v>12834000</c:v>
                </c:pt>
                <c:pt idx="2976">
                  <c:v>12838312.5</c:v>
                </c:pt>
                <c:pt idx="2977">
                  <c:v>12842625</c:v>
                </c:pt>
                <c:pt idx="2978">
                  <c:v>12846937.5</c:v>
                </c:pt>
                <c:pt idx="2979">
                  <c:v>12851250</c:v>
                </c:pt>
                <c:pt idx="2980">
                  <c:v>12855562.5</c:v>
                </c:pt>
                <c:pt idx="2981">
                  <c:v>12859875</c:v>
                </c:pt>
                <c:pt idx="2982">
                  <c:v>12864187.5</c:v>
                </c:pt>
                <c:pt idx="2983">
                  <c:v>12868500</c:v>
                </c:pt>
                <c:pt idx="2984">
                  <c:v>12872812.5</c:v>
                </c:pt>
                <c:pt idx="2985">
                  <c:v>12877125</c:v>
                </c:pt>
                <c:pt idx="2986">
                  <c:v>12881437.5</c:v>
                </c:pt>
                <c:pt idx="2987">
                  <c:v>12885750</c:v>
                </c:pt>
                <c:pt idx="2988">
                  <c:v>12890062.5</c:v>
                </c:pt>
                <c:pt idx="2989">
                  <c:v>12894375</c:v>
                </c:pt>
                <c:pt idx="2990">
                  <c:v>12898687.5</c:v>
                </c:pt>
                <c:pt idx="2991">
                  <c:v>12903000</c:v>
                </c:pt>
                <c:pt idx="2992">
                  <c:v>12907312.5</c:v>
                </c:pt>
                <c:pt idx="2993">
                  <c:v>12911625</c:v>
                </c:pt>
                <c:pt idx="2994">
                  <c:v>12915937.5</c:v>
                </c:pt>
                <c:pt idx="2995">
                  <c:v>12920250</c:v>
                </c:pt>
                <c:pt idx="2996">
                  <c:v>12924562.5</c:v>
                </c:pt>
                <c:pt idx="2997">
                  <c:v>12928875</c:v>
                </c:pt>
                <c:pt idx="2998">
                  <c:v>12933187.5</c:v>
                </c:pt>
                <c:pt idx="2999">
                  <c:v>12937500</c:v>
                </c:pt>
                <c:pt idx="3000">
                  <c:v>12941812.5</c:v>
                </c:pt>
                <c:pt idx="3001">
                  <c:v>12946125</c:v>
                </c:pt>
                <c:pt idx="3002">
                  <c:v>12950437.5</c:v>
                </c:pt>
                <c:pt idx="3003">
                  <c:v>12954750</c:v>
                </c:pt>
                <c:pt idx="3004">
                  <c:v>12959062.5</c:v>
                </c:pt>
                <c:pt idx="3005">
                  <c:v>12963375</c:v>
                </c:pt>
                <c:pt idx="3006">
                  <c:v>12967687.5</c:v>
                </c:pt>
                <c:pt idx="3007">
                  <c:v>12972000</c:v>
                </c:pt>
                <c:pt idx="3008">
                  <c:v>12976312.5</c:v>
                </c:pt>
                <c:pt idx="3009">
                  <c:v>12980625</c:v>
                </c:pt>
                <c:pt idx="3010">
                  <c:v>12984937.5</c:v>
                </c:pt>
                <c:pt idx="3011">
                  <c:v>12989250</c:v>
                </c:pt>
                <c:pt idx="3012">
                  <c:v>12993562.5</c:v>
                </c:pt>
                <c:pt idx="3013">
                  <c:v>12997875</c:v>
                </c:pt>
                <c:pt idx="3014">
                  <c:v>13002187.5</c:v>
                </c:pt>
                <c:pt idx="3015">
                  <c:v>13006500</c:v>
                </c:pt>
                <c:pt idx="3016">
                  <c:v>13010812.5</c:v>
                </c:pt>
                <c:pt idx="3017">
                  <c:v>13015125</c:v>
                </c:pt>
                <c:pt idx="3018">
                  <c:v>13019437.5</c:v>
                </c:pt>
                <c:pt idx="3019">
                  <c:v>13023750</c:v>
                </c:pt>
                <c:pt idx="3020">
                  <c:v>13028062.5</c:v>
                </c:pt>
                <c:pt idx="3021">
                  <c:v>13032375</c:v>
                </c:pt>
                <c:pt idx="3022">
                  <c:v>13036687.5</c:v>
                </c:pt>
                <c:pt idx="3023">
                  <c:v>13041000</c:v>
                </c:pt>
                <c:pt idx="3024">
                  <c:v>13045312.5</c:v>
                </c:pt>
                <c:pt idx="3025">
                  <c:v>13049625</c:v>
                </c:pt>
                <c:pt idx="3026">
                  <c:v>13053937.5</c:v>
                </c:pt>
                <c:pt idx="3027">
                  <c:v>13058250</c:v>
                </c:pt>
                <c:pt idx="3028">
                  <c:v>13062562.5</c:v>
                </c:pt>
                <c:pt idx="3029">
                  <c:v>13066875</c:v>
                </c:pt>
                <c:pt idx="3030">
                  <c:v>13071187.5</c:v>
                </c:pt>
                <c:pt idx="3031">
                  <c:v>13075500</c:v>
                </c:pt>
                <c:pt idx="3032">
                  <c:v>13079812.5</c:v>
                </c:pt>
                <c:pt idx="3033">
                  <c:v>13084125</c:v>
                </c:pt>
                <c:pt idx="3034">
                  <c:v>13088437.5</c:v>
                </c:pt>
                <c:pt idx="3035">
                  <c:v>13092750</c:v>
                </c:pt>
                <c:pt idx="3036">
                  <c:v>13097062.5</c:v>
                </c:pt>
                <c:pt idx="3037">
                  <c:v>13101375</c:v>
                </c:pt>
                <c:pt idx="3038">
                  <c:v>13105687.5</c:v>
                </c:pt>
                <c:pt idx="3039">
                  <c:v>13110000</c:v>
                </c:pt>
                <c:pt idx="3040">
                  <c:v>13114312.5</c:v>
                </c:pt>
                <c:pt idx="3041">
                  <c:v>13118625</c:v>
                </c:pt>
                <c:pt idx="3042">
                  <c:v>13122937.5</c:v>
                </c:pt>
                <c:pt idx="3043">
                  <c:v>13127250</c:v>
                </c:pt>
                <c:pt idx="3044">
                  <c:v>13131562.5</c:v>
                </c:pt>
                <c:pt idx="3045">
                  <c:v>13135875</c:v>
                </c:pt>
                <c:pt idx="3046">
                  <c:v>13140187.5</c:v>
                </c:pt>
                <c:pt idx="3047">
                  <c:v>13144500</c:v>
                </c:pt>
                <c:pt idx="3048">
                  <c:v>13148812.5</c:v>
                </c:pt>
                <c:pt idx="3049">
                  <c:v>13153125</c:v>
                </c:pt>
                <c:pt idx="3050">
                  <c:v>13157437.5</c:v>
                </c:pt>
                <c:pt idx="3051">
                  <c:v>13161750</c:v>
                </c:pt>
                <c:pt idx="3052">
                  <c:v>13166062.5</c:v>
                </c:pt>
                <c:pt idx="3053">
                  <c:v>13170375</c:v>
                </c:pt>
                <c:pt idx="3054">
                  <c:v>13174687.5</c:v>
                </c:pt>
                <c:pt idx="3055">
                  <c:v>13179000</c:v>
                </c:pt>
                <c:pt idx="3056">
                  <c:v>13183312.5</c:v>
                </c:pt>
                <c:pt idx="3057">
                  <c:v>13187625</c:v>
                </c:pt>
                <c:pt idx="3058">
                  <c:v>13191937.5</c:v>
                </c:pt>
                <c:pt idx="3059">
                  <c:v>13196250</c:v>
                </c:pt>
                <c:pt idx="3060">
                  <c:v>13200562.5</c:v>
                </c:pt>
                <c:pt idx="3061">
                  <c:v>13204875</c:v>
                </c:pt>
                <c:pt idx="3062">
                  <c:v>13209187.5</c:v>
                </c:pt>
                <c:pt idx="3063">
                  <c:v>13213500</c:v>
                </c:pt>
                <c:pt idx="3064">
                  <c:v>13217812.5</c:v>
                </c:pt>
                <c:pt idx="3065">
                  <c:v>13222125</c:v>
                </c:pt>
                <c:pt idx="3066">
                  <c:v>13226437.5</c:v>
                </c:pt>
                <c:pt idx="3067">
                  <c:v>13230750</c:v>
                </c:pt>
                <c:pt idx="3068">
                  <c:v>13235062.5</c:v>
                </c:pt>
                <c:pt idx="3069">
                  <c:v>13239375</c:v>
                </c:pt>
                <c:pt idx="3070">
                  <c:v>13243687.5</c:v>
                </c:pt>
                <c:pt idx="3071">
                  <c:v>13248000</c:v>
                </c:pt>
                <c:pt idx="3072">
                  <c:v>13252312.5</c:v>
                </c:pt>
                <c:pt idx="3073">
                  <c:v>13256625</c:v>
                </c:pt>
                <c:pt idx="3074">
                  <c:v>13260937.5</c:v>
                </c:pt>
                <c:pt idx="3075">
                  <c:v>13265250</c:v>
                </c:pt>
                <c:pt idx="3076">
                  <c:v>13269562.5</c:v>
                </c:pt>
                <c:pt idx="3077">
                  <c:v>13273875</c:v>
                </c:pt>
                <c:pt idx="3078">
                  <c:v>13278187.5</c:v>
                </c:pt>
                <c:pt idx="3079">
                  <c:v>13282500</c:v>
                </c:pt>
                <c:pt idx="3080">
                  <c:v>13286812.5</c:v>
                </c:pt>
                <c:pt idx="3081">
                  <c:v>13291125</c:v>
                </c:pt>
                <c:pt idx="3082">
                  <c:v>13295437.5</c:v>
                </c:pt>
                <c:pt idx="3083">
                  <c:v>13299750</c:v>
                </c:pt>
                <c:pt idx="3084">
                  <c:v>13304062.5</c:v>
                </c:pt>
                <c:pt idx="3085">
                  <c:v>13308375</c:v>
                </c:pt>
                <c:pt idx="3086">
                  <c:v>13312687.5</c:v>
                </c:pt>
                <c:pt idx="3087">
                  <c:v>13317000</c:v>
                </c:pt>
                <c:pt idx="3088">
                  <c:v>13321312.5</c:v>
                </c:pt>
                <c:pt idx="3089">
                  <c:v>13325625</c:v>
                </c:pt>
                <c:pt idx="3090">
                  <c:v>13329937.5</c:v>
                </c:pt>
                <c:pt idx="3091">
                  <c:v>13334250</c:v>
                </c:pt>
                <c:pt idx="3092">
                  <c:v>13338562.5</c:v>
                </c:pt>
                <c:pt idx="3093">
                  <c:v>13342875</c:v>
                </c:pt>
                <c:pt idx="3094">
                  <c:v>13347187.5</c:v>
                </c:pt>
                <c:pt idx="3095">
                  <c:v>13351500</c:v>
                </c:pt>
                <c:pt idx="3096">
                  <c:v>13355812.5</c:v>
                </c:pt>
                <c:pt idx="3097">
                  <c:v>13360125</c:v>
                </c:pt>
                <c:pt idx="3098">
                  <c:v>13364437.5</c:v>
                </c:pt>
                <c:pt idx="3099">
                  <c:v>13368750</c:v>
                </c:pt>
                <c:pt idx="3100">
                  <c:v>13373062.5</c:v>
                </c:pt>
                <c:pt idx="3101">
                  <c:v>13377375</c:v>
                </c:pt>
                <c:pt idx="3102">
                  <c:v>13381687.5</c:v>
                </c:pt>
                <c:pt idx="3103">
                  <c:v>13386000</c:v>
                </c:pt>
                <c:pt idx="3104">
                  <c:v>13390312.5</c:v>
                </c:pt>
                <c:pt idx="3105">
                  <c:v>13394625</c:v>
                </c:pt>
                <c:pt idx="3106">
                  <c:v>13398937.5</c:v>
                </c:pt>
                <c:pt idx="3107">
                  <c:v>13403250</c:v>
                </c:pt>
                <c:pt idx="3108">
                  <c:v>13407562.5</c:v>
                </c:pt>
                <c:pt idx="3109">
                  <c:v>13411875</c:v>
                </c:pt>
                <c:pt idx="3110">
                  <c:v>13416187.5</c:v>
                </c:pt>
                <c:pt idx="3111">
                  <c:v>13420500</c:v>
                </c:pt>
                <c:pt idx="3112">
                  <c:v>13424812.5</c:v>
                </c:pt>
                <c:pt idx="3113">
                  <c:v>13429125</c:v>
                </c:pt>
                <c:pt idx="3114">
                  <c:v>13433437.5</c:v>
                </c:pt>
                <c:pt idx="3115">
                  <c:v>13437750</c:v>
                </c:pt>
                <c:pt idx="3116">
                  <c:v>13442062.5</c:v>
                </c:pt>
                <c:pt idx="3117">
                  <c:v>13446375</c:v>
                </c:pt>
                <c:pt idx="3118">
                  <c:v>13450687.5</c:v>
                </c:pt>
                <c:pt idx="3119">
                  <c:v>13455000</c:v>
                </c:pt>
                <c:pt idx="3120">
                  <c:v>13459312.5</c:v>
                </c:pt>
                <c:pt idx="3121">
                  <c:v>13463625</c:v>
                </c:pt>
                <c:pt idx="3122">
                  <c:v>13467937.5</c:v>
                </c:pt>
                <c:pt idx="3123">
                  <c:v>13472250</c:v>
                </c:pt>
                <c:pt idx="3124">
                  <c:v>13476562.5</c:v>
                </c:pt>
                <c:pt idx="3125">
                  <c:v>13480875</c:v>
                </c:pt>
                <c:pt idx="3126">
                  <c:v>13485187.5</c:v>
                </c:pt>
                <c:pt idx="3127">
                  <c:v>13489500</c:v>
                </c:pt>
                <c:pt idx="3128">
                  <c:v>13493812.5</c:v>
                </c:pt>
                <c:pt idx="3129">
                  <c:v>13498125</c:v>
                </c:pt>
                <c:pt idx="3130">
                  <c:v>13502437.5</c:v>
                </c:pt>
                <c:pt idx="3131">
                  <c:v>13506750</c:v>
                </c:pt>
                <c:pt idx="3132">
                  <c:v>13511062.5</c:v>
                </c:pt>
                <c:pt idx="3133">
                  <c:v>13515375</c:v>
                </c:pt>
                <c:pt idx="3134">
                  <c:v>13519687.5</c:v>
                </c:pt>
                <c:pt idx="3135">
                  <c:v>13524000</c:v>
                </c:pt>
                <c:pt idx="3136">
                  <c:v>13528312.5</c:v>
                </c:pt>
                <c:pt idx="3137">
                  <c:v>13532625</c:v>
                </c:pt>
                <c:pt idx="3138">
                  <c:v>13536937.5</c:v>
                </c:pt>
                <c:pt idx="3139">
                  <c:v>13541250</c:v>
                </c:pt>
                <c:pt idx="3140">
                  <c:v>13545562.5</c:v>
                </c:pt>
                <c:pt idx="3141">
                  <c:v>13549875</c:v>
                </c:pt>
                <c:pt idx="3142">
                  <c:v>13554187.5</c:v>
                </c:pt>
                <c:pt idx="3143">
                  <c:v>13558500</c:v>
                </c:pt>
                <c:pt idx="3144">
                  <c:v>13562812.5</c:v>
                </c:pt>
                <c:pt idx="3145">
                  <c:v>13567125</c:v>
                </c:pt>
                <c:pt idx="3146">
                  <c:v>13571437.5</c:v>
                </c:pt>
                <c:pt idx="3147">
                  <c:v>13575750</c:v>
                </c:pt>
                <c:pt idx="3148">
                  <c:v>13580062.5</c:v>
                </c:pt>
                <c:pt idx="3149">
                  <c:v>13584375</c:v>
                </c:pt>
                <c:pt idx="3150">
                  <c:v>13588687.5</c:v>
                </c:pt>
                <c:pt idx="3151">
                  <c:v>13593000</c:v>
                </c:pt>
                <c:pt idx="3152">
                  <c:v>13597312.5</c:v>
                </c:pt>
                <c:pt idx="3153">
                  <c:v>13601625</c:v>
                </c:pt>
                <c:pt idx="3154">
                  <c:v>13605937.5</c:v>
                </c:pt>
                <c:pt idx="3155">
                  <c:v>13610250</c:v>
                </c:pt>
                <c:pt idx="3156">
                  <c:v>13614562.5</c:v>
                </c:pt>
                <c:pt idx="3157">
                  <c:v>13618875</c:v>
                </c:pt>
                <c:pt idx="3158">
                  <c:v>13623187.5</c:v>
                </c:pt>
                <c:pt idx="3159">
                  <c:v>13627500</c:v>
                </c:pt>
                <c:pt idx="3160">
                  <c:v>13631812.5</c:v>
                </c:pt>
                <c:pt idx="3161">
                  <c:v>13636125</c:v>
                </c:pt>
                <c:pt idx="3162">
                  <c:v>13640437.5</c:v>
                </c:pt>
                <c:pt idx="3163">
                  <c:v>13644750</c:v>
                </c:pt>
                <c:pt idx="3164">
                  <c:v>13649062.5</c:v>
                </c:pt>
                <c:pt idx="3165">
                  <c:v>13653375</c:v>
                </c:pt>
                <c:pt idx="3166">
                  <c:v>13657687.5</c:v>
                </c:pt>
                <c:pt idx="3167">
                  <c:v>13662000</c:v>
                </c:pt>
                <c:pt idx="3168">
                  <c:v>13666312.5</c:v>
                </c:pt>
                <c:pt idx="3169">
                  <c:v>13670625</c:v>
                </c:pt>
                <c:pt idx="3170">
                  <c:v>13674937.5</c:v>
                </c:pt>
                <c:pt idx="3171">
                  <c:v>13679250</c:v>
                </c:pt>
                <c:pt idx="3172">
                  <c:v>13683562.5</c:v>
                </c:pt>
                <c:pt idx="3173">
                  <c:v>13687875</c:v>
                </c:pt>
                <c:pt idx="3174">
                  <c:v>13692187.5</c:v>
                </c:pt>
                <c:pt idx="3175">
                  <c:v>13696500</c:v>
                </c:pt>
                <c:pt idx="3176">
                  <c:v>13700812.5</c:v>
                </c:pt>
                <c:pt idx="3177">
                  <c:v>13705125</c:v>
                </c:pt>
                <c:pt idx="3178">
                  <c:v>13709437.5</c:v>
                </c:pt>
                <c:pt idx="3179">
                  <c:v>13713750</c:v>
                </c:pt>
                <c:pt idx="3180">
                  <c:v>13718062.5</c:v>
                </c:pt>
                <c:pt idx="3181">
                  <c:v>13722375</c:v>
                </c:pt>
                <c:pt idx="3182">
                  <c:v>13726687.5</c:v>
                </c:pt>
                <c:pt idx="3183">
                  <c:v>13731000</c:v>
                </c:pt>
                <c:pt idx="3184">
                  <c:v>13735312.5</c:v>
                </c:pt>
                <c:pt idx="3185">
                  <c:v>13739625</c:v>
                </c:pt>
                <c:pt idx="3186">
                  <c:v>13743937.5</c:v>
                </c:pt>
                <c:pt idx="3187">
                  <c:v>13748250</c:v>
                </c:pt>
                <c:pt idx="3188">
                  <c:v>13752562.5</c:v>
                </c:pt>
                <c:pt idx="3189">
                  <c:v>13756875</c:v>
                </c:pt>
                <c:pt idx="3190">
                  <c:v>13761187.5</c:v>
                </c:pt>
                <c:pt idx="3191">
                  <c:v>13765500</c:v>
                </c:pt>
                <c:pt idx="3192">
                  <c:v>13769812.5</c:v>
                </c:pt>
                <c:pt idx="3193">
                  <c:v>13774125</c:v>
                </c:pt>
                <c:pt idx="3194">
                  <c:v>13778437.5</c:v>
                </c:pt>
                <c:pt idx="3195">
                  <c:v>13782750</c:v>
                </c:pt>
                <c:pt idx="3196">
                  <c:v>13787062.5</c:v>
                </c:pt>
                <c:pt idx="3197">
                  <c:v>13791375</c:v>
                </c:pt>
                <c:pt idx="3198">
                  <c:v>13795687.5</c:v>
                </c:pt>
                <c:pt idx="3199">
                  <c:v>13800000</c:v>
                </c:pt>
                <c:pt idx="3200">
                  <c:v>13804312.5</c:v>
                </c:pt>
                <c:pt idx="3201">
                  <c:v>13808625</c:v>
                </c:pt>
                <c:pt idx="3202">
                  <c:v>13812937.5</c:v>
                </c:pt>
                <c:pt idx="3203">
                  <c:v>13817250</c:v>
                </c:pt>
                <c:pt idx="3204">
                  <c:v>13821562.5</c:v>
                </c:pt>
                <c:pt idx="3205">
                  <c:v>13825875</c:v>
                </c:pt>
                <c:pt idx="3206">
                  <c:v>13830187.5</c:v>
                </c:pt>
                <c:pt idx="3207">
                  <c:v>13834500</c:v>
                </c:pt>
                <c:pt idx="3208">
                  <c:v>13838812.5</c:v>
                </c:pt>
                <c:pt idx="3209">
                  <c:v>13843125</c:v>
                </c:pt>
                <c:pt idx="3210">
                  <c:v>13847437.5</c:v>
                </c:pt>
                <c:pt idx="3211">
                  <c:v>13851750</c:v>
                </c:pt>
                <c:pt idx="3212">
                  <c:v>13856062.5</c:v>
                </c:pt>
                <c:pt idx="3213">
                  <c:v>13860375</c:v>
                </c:pt>
                <c:pt idx="3214">
                  <c:v>13864687.5</c:v>
                </c:pt>
                <c:pt idx="3215">
                  <c:v>13869000</c:v>
                </c:pt>
                <c:pt idx="3216">
                  <c:v>13873312.5</c:v>
                </c:pt>
                <c:pt idx="3217">
                  <c:v>13877625</c:v>
                </c:pt>
                <c:pt idx="3218">
                  <c:v>13881937.5</c:v>
                </c:pt>
                <c:pt idx="3219">
                  <c:v>13886250</c:v>
                </c:pt>
                <c:pt idx="3220">
                  <c:v>13890562.5</c:v>
                </c:pt>
                <c:pt idx="3221">
                  <c:v>13894875</c:v>
                </c:pt>
                <c:pt idx="3222">
                  <c:v>13899187.5</c:v>
                </c:pt>
                <c:pt idx="3223">
                  <c:v>13903500</c:v>
                </c:pt>
                <c:pt idx="3224">
                  <c:v>13907812.5</c:v>
                </c:pt>
                <c:pt idx="3225">
                  <c:v>13912125</c:v>
                </c:pt>
                <c:pt idx="3226">
                  <c:v>13916437.5</c:v>
                </c:pt>
                <c:pt idx="3227">
                  <c:v>13920750</c:v>
                </c:pt>
                <c:pt idx="3228">
                  <c:v>13925062.5</c:v>
                </c:pt>
                <c:pt idx="3229">
                  <c:v>13929375</c:v>
                </c:pt>
                <c:pt idx="3230">
                  <c:v>13933687.5</c:v>
                </c:pt>
                <c:pt idx="3231">
                  <c:v>13938000</c:v>
                </c:pt>
                <c:pt idx="3232">
                  <c:v>13942312.5</c:v>
                </c:pt>
                <c:pt idx="3233">
                  <c:v>13946625</c:v>
                </c:pt>
                <c:pt idx="3234">
                  <c:v>13950937.5</c:v>
                </c:pt>
                <c:pt idx="3235">
                  <c:v>13955250</c:v>
                </c:pt>
                <c:pt idx="3236">
                  <c:v>13959562.5</c:v>
                </c:pt>
                <c:pt idx="3237">
                  <c:v>13963875</c:v>
                </c:pt>
                <c:pt idx="3238">
                  <c:v>13968187.5</c:v>
                </c:pt>
                <c:pt idx="3239">
                  <c:v>13972500</c:v>
                </c:pt>
                <c:pt idx="3240">
                  <c:v>13976812.5</c:v>
                </c:pt>
                <c:pt idx="3241">
                  <c:v>13981125</c:v>
                </c:pt>
                <c:pt idx="3242">
                  <c:v>13985437.5</c:v>
                </c:pt>
                <c:pt idx="3243">
                  <c:v>13989750</c:v>
                </c:pt>
                <c:pt idx="3244">
                  <c:v>13994062.5</c:v>
                </c:pt>
                <c:pt idx="3245">
                  <c:v>13998375</c:v>
                </c:pt>
                <c:pt idx="3246">
                  <c:v>14002687.5</c:v>
                </c:pt>
                <c:pt idx="3247">
                  <c:v>14007000</c:v>
                </c:pt>
                <c:pt idx="3248">
                  <c:v>14011312.5</c:v>
                </c:pt>
                <c:pt idx="3249">
                  <c:v>14015625</c:v>
                </c:pt>
                <c:pt idx="3250">
                  <c:v>14019937.5</c:v>
                </c:pt>
                <c:pt idx="3251">
                  <c:v>14024250</c:v>
                </c:pt>
                <c:pt idx="3252">
                  <c:v>14028562.5</c:v>
                </c:pt>
                <c:pt idx="3253">
                  <c:v>14032875</c:v>
                </c:pt>
                <c:pt idx="3254">
                  <c:v>14037187.5</c:v>
                </c:pt>
                <c:pt idx="3255">
                  <c:v>14041500</c:v>
                </c:pt>
                <c:pt idx="3256">
                  <c:v>14045812.5</c:v>
                </c:pt>
                <c:pt idx="3257">
                  <c:v>14050125</c:v>
                </c:pt>
                <c:pt idx="3258">
                  <c:v>14054437.5</c:v>
                </c:pt>
                <c:pt idx="3259">
                  <c:v>14058750</c:v>
                </c:pt>
                <c:pt idx="3260">
                  <c:v>14063062.5</c:v>
                </c:pt>
                <c:pt idx="3261">
                  <c:v>14067375</c:v>
                </c:pt>
                <c:pt idx="3262">
                  <c:v>14071687.5</c:v>
                </c:pt>
                <c:pt idx="3263">
                  <c:v>14076000</c:v>
                </c:pt>
                <c:pt idx="3264">
                  <c:v>14080312.5</c:v>
                </c:pt>
                <c:pt idx="3265">
                  <c:v>14084625</c:v>
                </c:pt>
                <c:pt idx="3266">
                  <c:v>14088937.5</c:v>
                </c:pt>
                <c:pt idx="3267">
                  <c:v>14093250</c:v>
                </c:pt>
                <c:pt idx="3268">
                  <c:v>14097562.5</c:v>
                </c:pt>
                <c:pt idx="3269">
                  <c:v>14101875</c:v>
                </c:pt>
                <c:pt idx="3270">
                  <c:v>14106187.5</c:v>
                </c:pt>
                <c:pt idx="3271">
                  <c:v>14110500</c:v>
                </c:pt>
                <c:pt idx="3272">
                  <c:v>14114812.5</c:v>
                </c:pt>
                <c:pt idx="3273">
                  <c:v>14119125</c:v>
                </c:pt>
                <c:pt idx="3274">
                  <c:v>14123437.5</c:v>
                </c:pt>
                <c:pt idx="3275">
                  <c:v>14127750</c:v>
                </c:pt>
                <c:pt idx="3276">
                  <c:v>14132062.5</c:v>
                </c:pt>
                <c:pt idx="3277">
                  <c:v>14136375</c:v>
                </c:pt>
                <c:pt idx="3278">
                  <c:v>14140687.5</c:v>
                </c:pt>
                <c:pt idx="3279">
                  <c:v>14145000</c:v>
                </c:pt>
                <c:pt idx="3280">
                  <c:v>14149312.5</c:v>
                </c:pt>
                <c:pt idx="3281">
                  <c:v>14153625</c:v>
                </c:pt>
                <c:pt idx="3282">
                  <c:v>14157937.5</c:v>
                </c:pt>
                <c:pt idx="3283">
                  <c:v>14162250</c:v>
                </c:pt>
                <c:pt idx="3284">
                  <c:v>14166562.5</c:v>
                </c:pt>
                <c:pt idx="3285">
                  <c:v>14170875</c:v>
                </c:pt>
                <c:pt idx="3286">
                  <c:v>14175187.5</c:v>
                </c:pt>
                <c:pt idx="3287">
                  <c:v>14179500</c:v>
                </c:pt>
                <c:pt idx="3288">
                  <c:v>14183812.5</c:v>
                </c:pt>
                <c:pt idx="3289">
                  <c:v>14188125</c:v>
                </c:pt>
                <c:pt idx="3290">
                  <c:v>14192437.5</c:v>
                </c:pt>
                <c:pt idx="3291">
                  <c:v>14196750</c:v>
                </c:pt>
                <c:pt idx="3292">
                  <c:v>14201062.5</c:v>
                </c:pt>
                <c:pt idx="3293">
                  <c:v>14205375</c:v>
                </c:pt>
                <c:pt idx="3294">
                  <c:v>14209687.5</c:v>
                </c:pt>
                <c:pt idx="3295">
                  <c:v>14214000</c:v>
                </c:pt>
                <c:pt idx="3296">
                  <c:v>14218312.5</c:v>
                </c:pt>
                <c:pt idx="3297">
                  <c:v>14222625</c:v>
                </c:pt>
                <c:pt idx="3298">
                  <c:v>14226937.5</c:v>
                </c:pt>
                <c:pt idx="3299">
                  <c:v>14231250</c:v>
                </c:pt>
                <c:pt idx="3300">
                  <c:v>14235562.5</c:v>
                </c:pt>
                <c:pt idx="3301">
                  <c:v>14239875</c:v>
                </c:pt>
                <c:pt idx="3302">
                  <c:v>14244187.5</c:v>
                </c:pt>
                <c:pt idx="3303">
                  <c:v>14248500</c:v>
                </c:pt>
                <c:pt idx="3304">
                  <c:v>14252812.5</c:v>
                </c:pt>
                <c:pt idx="3305">
                  <c:v>14257125</c:v>
                </c:pt>
                <c:pt idx="3306">
                  <c:v>14261437.5</c:v>
                </c:pt>
                <c:pt idx="3307">
                  <c:v>14265750</c:v>
                </c:pt>
                <c:pt idx="3308">
                  <c:v>14270062.5</c:v>
                </c:pt>
                <c:pt idx="3309">
                  <c:v>14274375</c:v>
                </c:pt>
                <c:pt idx="3310">
                  <c:v>14278687.5</c:v>
                </c:pt>
                <c:pt idx="3311">
                  <c:v>14283000</c:v>
                </c:pt>
                <c:pt idx="3312">
                  <c:v>14287312.5</c:v>
                </c:pt>
                <c:pt idx="3313">
                  <c:v>14291625</c:v>
                </c:pt>
                <c:pt idx="3314">
                  <c:v>14295937.5</c:v>
                </c:pt>
                <c:pt idx="3315">
                  <c:v>14300250</c:v>
                </c:pt>
                <c:pt idx="3316">
                  <c:v>14304562.5</c:v>
                </c:pt>
                <c:pt idx="3317">
                  <c:v>14308875</c:v>
                </c:pt>
                <c:pt idx="3318">
                  <c:v>14313187.5</c:v>
                </c:pt>
                <c:pt idx="3319">
                  <c:v>14317500</c:v>
                </c:pt>
                <c:pt idx="3320">
                  <c:v>14321812.5</c:v>
                </c:pt>
                <c:pt idx="3321">
                  <c:v>14326125</c:v>
                </c:pt>
                <c:pt idx="3322">
                  <c:v>14330437.5</c:v>
                </c:pt>
                <c:pt idx="3323">
                  <c:v>14334750</c:v>
                </c:pt>
                <c:pt idx="3324">
                  <c:v>14339062.5</c:v>
                </c:pt>
                <c:pt idx="3325">
                  <c:v>14343375</c:v>
                </c:pt>
                <c:pt idx="3326">
                  <c:v>14347687.5</c:v>
                </c:pt>
                <c:pt idx="3327">
                  <c:v>14352000</c:v>
                </c:pt>
                <c:pt idx="3328">
                  <c:v>14356312.5</c:v>
                </c:pt>
                <c:pt idx="3329">
                  <c:v>14360625</c:v>
                </c:pt>
                <c:pt idx="3330">
                  <c:v>14364937.5</c:v>
                </c:pt>
                <c:pt idx="3331">
                  <c:v>14369250</c:v>
                </c:pt>
                <c:pt idx="3332">
                  <c:v>14373562.5</c:v>
                </c:pt>
                <c:pt idx="3333">
                  <c:v>14377875</c:v>
                </c:pt>
                <c:pt idx="3334">
                  <c:v>14382187.5</c:v>
                </c:pt>
                <c:pt idx="3335">
                  <c:v>14386500</c:v>
                </c:pt>
                <c:pt idx="3336">
                  <c:v>14390812.5</c:v>
                </c:pt>
                <c:pt idx="3337">
                  <c:v>14395125</c:v>
                </c:pt>
                <c:pt idx="3338">
                  <c:v>14399437.5</c:v>
                </c:pt>
                <c:pt idx="3339">
                  <c:v>14403750</c:v>
                </c:pt>
                <c:pt idx="3340">
                  <c:v>14408062.5</c:v>
                </c:pt>
                <c:pt idx="3341">
                  <c:v>14412375</c:v>
                </c:pt>
                <c:pt idx="3342">
                  <c:v>14416687.5</c:v>
                </c:pt>
                <c:pt idx="3343">
                  <c:v>14421000</c:v>
                </c:pt>
                <c:pt idx="3344">
                  <c:v>14425312.5</c:v>
                </c:pt>
                <c:pt idx="3345">
                  <c:v>14429625</c:v>
                </c:pt>
                <c:pt idx="3346">
                  <c:v>14433937.5</c:v>
                </c:pt>
                <c:pt idx="3347">
                  <c:v>14438250</c:v>
                </c:pt>
                <c:pt idx="3348">
                  <c:v>14442562.5</c:v>
                </c:pt>
                <c:pt idx="3349">
                  <c:v>14446875</c:v>
                </c:pt>
                <c:pt idx="3350">
                  <c:v>14451187.5</c:v>
                </c:pt>
                <c:pt idx="3351">
                  <c:v>14455500</c:v>
                </c:pt>
                <c:pt idx="3352">
                  <c:v>14459812.5</c:v>
                </c:pt>
                <c:pt idx="3353">
                  <c:v>14464125</c:v>
                </c:pt>
                <c:pt idx="3354">
                  <c:v>14468437.5</c:v>
                </c:pt>
                <c:pt idx="3355">
                  <c:v>14472750</c:v>
                </c:pt>
                <c:pt idx="3356">
                  <c:v>14477062.5</c:v>
                </c:pt>
                <c:pt idx="3357">
                  <c:v>14481375</c:v>
                </c:pt>
                <c:pt idx="3358">
                  <c:v>14485687.5</c:v>
                </c:pt>
                <c:pt idx="3359">
                  <c:v>14490000</c:v>
                </c:pt>
                <c:pt idx="3360">
                  <c:v>14494312.5</c:v>
                </c:pt>
                <c:pt idx="3361">
                  <c:v>14498625</c:v>
                </c:pt>
                <c:pt idx="3362">
                  <c:v>14502937.5</c:v>
                </c:pt>
                <c:pt idx="3363">
                  <c:v>14507250</c:v>
                </c:pt>
                <c:pt idx="3364">
                  <c:v>14511562.5</c:v>
                </c:pt>
                <c:pt idx="3365">
                  <c:v>14515875</c:v>
                </c:pt>
                <c:pt idx="3366">
                  <c:v>14520187.5</c:v>
                </c:pt>
                <c:pt idx="3367">
                  <c:v>14524500</c:v>
                </c:pt>
                <c:pt idx="3368">
                  <c:v>14528812.5</c:v>
                </c:pt>
                <c:pt idx="3369">
                  <c:v>14533125</c:v>
                </c:pt>
                <c:pt idx="3370">
                  <c:v>14537437.5</c:v>
                </c:pt>
                <c:pt idx="3371">
                  <c:v>14541750</c:v>
                </c:pt>
                <c:pt idx="3372">
                  <c:v>14546062.5</c:v>
                </c:pt>
                <c:pt idx="3373">
                  <c:v>14550375</c:v>
                </c:pt>
                <c:pt idx="3374">
                  <c:v>14554687.5</c:v>
                </c:pt>
                <c:pt idx="3375">
                  <c:v>14559000</c:v>
                </c:pt>
                <c:pt idx="3376">
                  <c:v>14563312.5</c:v>
                </c:pt>
                <c:pt idx="3377">
                  <c:v>14567625</c:v>
                </c:pt>
                <c:pt idx="3378">
                  <c:v>14571937.5</c:v>
                </c:pt>
                <c:pt idx="3379">
                  <c:v>14576250</c:v>
                </c:pt>
                <c:pt idx="3380">
                  <c:v>14580562.5</c:v>
                </c:pt>
                <c:pt idx="3381">
                  <c:v>14584875</c:v>
                </c:pt>
                <c:pt idx="3382">
                  <c:v>14589187.5</c:v>
                </c:pt>
                <c:pt idx="3383">
                  <c:v>14593500</c:v>
                </c:pt>
                <c:pt idx="3384">
                  <c:v>14597812.5</c:v>
                </c:pt>
                <c:pt idx="3385">
                  <c:v>14602125</c:v>
                </c:pt>
                <c:pt idx="3386">
                  <c:v>14606437.5</c:v>
                </c:pt>
                <c:pt idx="3387">
                  <c:v>14610750</c:v>
                </c:pt>
                <c:pt idx="3388">
                  <c:v>14615062.5</c:v>
                </c:pt>
                <c:pt idx="3389">
                  <c:v>14619375</c:v>
                </c:pt>
                <c:pt idx="3390">
                  <c:v>14623687.5</c:v>
                </c:pt>
                <c:pt idx="3391">
                  <c:v>14628000</c:v>
                </c:pt>
                <c:pt idx="3392">
                  <c:v>14632312.5</c:v>
                </c:pt>
                <c:pt idx="3393">
                  <c:v>14636625</c:v>
                </c:pt>
                <c:pt idx="3394">
                  <c:v>14640937.5</c:v>
                </c:pt>
                <c:pt idx="3395">
                  <c:v>14645250</c:v>
                </c:pt>
                <c:pt idx="3396">
                  <c:v>14649562.5</c:v>
                </c:pt>
                <c:pt idx="3397">
                  <c:v>14653875</c:v>
                </c:pt>
                <c:pt idx="3398">
                  <c:v>14658187.5</c:v>
                </c:pt>
                <c:pt idx="3399">
                  <c:v>14662500</c:v>
                </c:pt>
                <c:pt idx="3400">
                  <c:v>14666812.5</c:v>
                </c:pt>
                <c:pt idx="3401">
                  <c:v>14671125</c:v>
                </c:pt>
                <c:pt idx="3402">
                  <c:v>14675437.5</c:v>
                </c:pt>
                <c:pt idx="3403">
                  <c:v>14679750</c:v>
                </c:pt>
                <c:pt idx="3404">
                  <c:v>14684062.5</c:v>
                </c:pt>
                <c:pt idx="3405">
                  <c:v>14688375</c:v>
                </c:pt>
                <c:pt idx="3406">
                  <c:v>14692687.5</c:v>
                </c:pt>
                <c:pt idx="3407">
                  <c:v>14697000</c:v>
                </c:pt>
                <c:pt idx="3408">
                  <c:v>14701312.5</c:v>
                </c:pt>
                <c:pt idx="3409">
                  <c:v>14705625</c:v>
                </c:pt>
                <c:pt idx="3410">
                  <c:v>14709937.5</c:v>
                </c:pt>
                <c:pt idx="3411">
                  <c:v>14714250</c:v>
                </c:pt>
                <c:pt idx="3412">
                  <c:v>14718562.5</c:v>
                </c:pt>
                <c:pt idx="3413">
                  <c:v>14722875</c:v>
                </c:pt>
                <c:pt idx="3414">
                  <c:v>14727187.5</c:v>
                </c:pt>
                <c:pt idx="3415">
                  <c:v>14731500</c:v>
                </c:pt>
                <c:pt idx="3416">
                  <c:v>14735812.5</c:v>
                </c:pt>
                <c:pt idx="3417">
                  <c:v>14740125</c:v>
                </c:pt>
                <c:pt idx="3418">
                  <c:v>14744437.5</c:v>
                </c:pt>
                <c:pt idx="3419">
                  <c:v>14748750</c:v>
                </c:pt>
                <c:pt idx="3420">
                  <c:v>14753062.5</c:v>
                </c:pt>
                <c:pt idx="3421">
                  <c:v>14757375</c:v>
                </c:pt>
                <c:pt idx="3422">
                  <c:v>14761687.5</c:v>
                </c:pt>
                <c:pt idx="3423">
                  <c:v>14766000</c:v>
                </c:pt>
                <c:pt idx="3424">
                  <c:v>14770312.5</c:v>
                </c:pt>
                <c:pt idx="3425">
                  <c:v>14774625</c:v>
                </c:pt>
                <c:pt idx="3426">
                  <c:v>14778937.5</c:v>
                </c:pt>
                <c:pt idx="3427">
                  <c:v>14783250</c:v>
                </c:pt>
                <c:pt idx="3428">
                  <c:v>14787562.5</c:v>
                </c:pt>
                <c:pt idx="3429">
                  <c:v>14791875</c:v>
                </c:pt>
                <c:pt idx="3430">
                  <c:v>14796187.5</c:v>
                </c:pt>
                <c:pt idx="3431">
                  <c:v>14800500</c:v>
                </c:pt>
                <c:pt idx="3432">
                  <c:v>14804812.5</c:v>
                </c:pt>
                <c:pt idx="3433">
                  <c:v>14809125</c:v>
                </c:pt>
                <c:pt idx="3434">
                  <c:v>14813437.5</c:v>
                </c:pt>
                <c:pt idx="3435">
                  <c:v>14817750</c:v>
                </c:pt>
                <c:pt idx="3436">
                  <c:v>14822062.5</c:v>
                </c:pt>
                <c:pt idx="3437">
                  <c:v>14826375</c:v>
                </c:pt>
                <c:pt idx="3438">
                  <c:v>14830687.5</c:v>
                </c:pt>
                <c:pt idx="3439">
                  <c:v>14835000</c:v>
                </c:pt>
                <c:pt idx="3440">
                  <c:v>14839312.5</c:v>
                </c:pt>
                <c:pt idx="3441">
                  <c:v>14843625</c:v>
                </c:pt>
                <c:pt idx="3442">
                  <c:v>14847937.5</c:v>
                </c:pt>
                <c:pt idx="3443">
                  <c:v>14852250</c:v>
                </c:pt>
                <c:pt idx="3444">
                  <c:v>14856562.5</c:v>
                </c:pt>
                <c:pt idx="3445">
                  <c:v>14860875</c:v>
                </c:pt>
                <c:pt idx="3446">
                  <c:v>14865187.5</c:v>
                </c:pt>
                <c:pt idx="3447">
                  <c:v>14869500</c:v>
                </c:pt>
                <c:pt idx="3448">
                  <c:v>14873812.5</c:v>
                </c:pt>
                <c:pt idx="3449">
                  <c:v>14878125</c:v>
                </c:pt>
                <c:pt idx="3450">
                  <c:v>14882437.5</c:v>
                </c:pt>
                <c:pt idx="3451">
                  <c:v>14886750</c:v>
                </c:pt>
                <c:pt idx="3452">
                  <c:v>14891062.5</c:v>
                </c:pt>
                <c:pt idx="3453">
                  <c:v>14895375</c:v>
                </c:pt>
                <c:pt idx="3454">
                  <c:v>14899687.5</c:v>
                </c:pt>
                <c:pt idx="3455">
                  <c:v>14904000</c:v>
                </c:pt>
                <c:pt idx="3456">
                  <c:v>14908312.5</c:v>
                </c:pt>
                <c:pt idx="3457">
                  <c:v>14912625</c:v>
                </c:pt>
                <c:pt idx="3458">
                  <c:v>14916937.5</c:v>
                </c:pt>
                <c:pt idx="3459">
                  <c:v>14921250</c:v>
                </c:pt>
                <c:pt idx="3460">
                  <c:v>14925562.5</c:v>
                </c:pt>
                <c:pt idx="3461">
                  <c:v>14929875</c:v>
                </c:pt>
                <c:pt idx="3462">
                  <c:v>14934187.5</c:v>
                </c:pt>
                <c:pt idx="3463">
                  <c:v>14938500</c:v>
                </c:pt>
                <c:pt idx="3464">
                  <c:v>14942812.5</c:v>
                </c:pt>
                <c:pt idx="3465">
                  <c:v>14947125</c:v>
                </c:pt>
                <c:pt idx="3466">
                  <c:v>14951437.5</c:v>
                </c:pt>
                <c:pt idx="3467">
                  <c:v>14955750</c:v>
                </c:pt>
                <c:pt idx="3468">
                  <c:v>14960062.5</c:v>
                </c:pt>
                <c:pt idx="3469">
                  <c:v>14964375</c:v>
                </c:pt>
                <c:pt idx="3470">
                  <c:v>14968687.5</c:v>
                </c:pt>
                <c:pt idx="3471">
                  <c:v>14973000</c:v>
                </c:pt>
                <c:pt idx="3472">
                  <c:v>14977312.5</c:v>
                </c:pt>
                <c:pt idx="3473">
                  <c:v>14981625</c:v>
                </c:pt>
                <c:pt idx="3474">
                  <c:v>14985937.5</c:v>
                </c:pt>
                <c:pt idx="3475">
                  <c:v>14990250</c:v>
                </c:pt>
                <c:pt idx="3476">
                  <c:v>14994562.5</c:v>
                </c:pt>
                <c:pt idx="3477">
                  <c:v>14998875</c:v>
                </c:pt>
                <c:pt idx="3478">
                  <c:v>15003187.5</c:v>
                </c:pt>
                <c:pt idx="3479">
                  <c:v>15007500</c:v>
                </c:pt>
                <c:pt idx="3480">
                  <c:v>15011812.5</c:v>
                </c:pt>
                <c:pt idx="3481">
                  <c:v>15016125</c:v>
                </c:pt>
                <c:pt idx="3482">
                  <c:v>15020437.5</c:v>
                </c:pt>
                <c:pt idx="3483">
                  <c:v>15024750</c:v>
                </c:pt>
                <c:pt idx="3484">
                  <c:v>15029062.5</c:v>
                </c:pt>
                <c:pt idx="3485">
                  <c:v>15033375</c:v>
                </c:pt>
                <c:pt idx="3486">
                  <c:v>15037687.5</c:v>
                </c:pt>
                <c:pt idx="3487">
                  <c:v>15042000</c:v>
                </c:pt>
                <c:pt idx="3488">
                  <c:v>15046312.5</c:v>
                </c:pt>
                <c:pt idx="3489">
                  <c:v>15050625</c:v>
                </c:pt>
                <c:pt idx="3490">
                  <c:v>15054937.5</c:v>
                </c:pt>
                <c:pt idx="3491">
                  <c:v>15059250</c:v>
                </c:pt>
                <c:pt idx="3492">
                  <c:v>15063562.5</c:v>
                </c:pt>
                <c:pt idx="3493">
                  <c:v>15067875</c:v>
                </c:pt>
                <c:pt idx="3494">
                  <c:v>15072187.5</c:v>
                </c:pt>
                <c:pt idx="3495">
                  <c:v>15076500</c:v>
                </c:pt>
                <c:pt idx="3496">
                  <c:v>15080812.5</c:v>
                </c:pt>
                <c:pt idx="3497">
                  <c:v>15085125</c:v>
                </c:pt>
                <c:pt idx="3498">
                  <c:v>15089437.5</c:v>
                </c:pt>
                <c:pt idx="3499">
                  <c:v>15093750</c:v>
                </c:pt>
                <c:pt idx="3500">
                  <c:v>15098062.5</c:v>
                </c:pt>
                <c:pt idx="3501">
                  <c:v>15102375</c:v>
                </c:pt>
                <c:pt idx="3502">
                  <c:v>15106687.5</c:v>
                </c:pt>
                <c:pt idx="3503">
                  <c:v>15111000</c:v>
                </c:pt>
                <c:pt idx="3504">
                  <c:v>15115312.5</c:v>
                </c:pt>
                <c:pt idx="3505">
                  <c:v>15119625</c:v>
                </c:pt>
                <c:pt idx="3506">
                  <c:v>15123937.5</c:v>
                </c:pt>
                <c:pt idx="3507">
                  <c:v>15128250</c:v>
                </c:pt>
                <c:pt idx="3508">
                  <c:v>15132562.5</c:v>
                </c:pt>
                <c:pt idx="3509">
                  <c:v>15136875</c:v>
                </c:pt>
                <c:pt idx="3510">
                  <c:v>15141187.5</c:v>
                </c:pt>
                <c:pt idx="3511">
                  <c:v>15145500</c:v>
                </c:pt>
                <c:pt idx="3512">
                  <c:v>15149812.5</c:v>
                </c:pt>
                <c:pt idx="3513">
                  <c:v>15154125</c:v>
                </c:pt>
                <c:pt idx="3514">
                  <c:v>15158437.5</c:v>
                </c:pt>
                <c:pt idx="3515">
                  <c:v>15162750</c:v>
                </c:pt>
                <c:pt idx="3516">
                  <c:v>15167062.5</c:v>
                </c:pt>
                <c:pt idx="3517">
                  <c:v>15171375</c:v>
                </c:pt>
                <c:pt idx="3518">
                  <c:v>15175687.5</c:v>
                </c:pt>
                <c:pt idx="3519">
                  <c:v>15180000</c:v>
                </c:pt>
                <c:pt idx="3520">
                  <c:v>15184312.5</c:v>
                </c:pt>
                <c:pt idx="3521">
                  <c:v>15188625</c:v>
                </c:pt>
                <c:pt idx="3522">
                  <c:v>15192937.5</c:v>
                </c:pt>
                <c:pt idx="3523">
                  <c:v>15197250</c:v>
                </c:pt>
                <c:pt idx="3524">
                  <c:v>15201562.5</c:v>
                </c:pt>
                <c:pt idx="3525">
                  <c:v>15205875</c:v>
                </c:pt>
                <c:pt idx="3526">
                  <c:v>15210187.5</c:v>
                </c:pt>
                <c:pt idx="3527">
                  <c:v>15214500</c:v>
                </c:pt>
                <c:pt idx="3528">
                  <c:v>15218812.5</c:v>
                </c:pt>
                <c:pt idx="3529">
                  <c:v>15223125</c:v>
                </c:pt>
                <c:pt idx="3530">
                  <c:v>15227437.5</c:v>
                </c:pt>
                <c:pt idx="3531">
                  <c:v>15231750</c:v>
                </c:pt>
                <c:pt idx="3532">
                  <c:v>15236062.5</c:v>
                </c:pt>
                <c:pt idx="3533">
                  <c:v>15240375</c:v>
                </c:pt>
                <c:pt idx="3534">
                  <c:v>15244687.5</c:v>
                </c:pt>
                <c:pt idx="3535">
                  <c:v>15249000</c:v>
                </c:pt>
                <c:pt idx="3536">
                  <c:v>15253312.5</c:v>
                </c:pt>
                <c:pt idx="3537">
                  <c:v>15257625</c:v>
                </c:pt>
                <c:pt idx="3538">
                  <c:v>15261937.5</c:v>
                </c:pt>
                <c:pt idx="3539">
                  <c:v>15266250</c:v>
                </c:pt>
                <c:pt idx="3540">
                  <c:v>15270562.5</c:v>
                </c:pt>
                <c:pt idx="3541">
                  <c:v>15274875</c:v>
                </c:pt>
                <c:pt idx="3542">
                  <c:v>15279187.5</c:v>
                </c:pt>
                <c:pt idx="3543">
                  <c:v>15283500</c:v>
                </c:pt>
                <c:pt idx="3544">
                  <c:v>15287812.5</c:v>
                </c:pt>
                <c:pt idx="3545">
                  <c:v>15292125</c:v>
                </c:pt>
                <c:pt idx="3546">
                  <c:v>15296437.5</c:v>
                </c:pt>
                <c:pt idx="3547">
                  <c:v>15300750</c:v>
                </c:pt>
                <c:pt idx="3548">
                  <c:v>15305062.5</c:v>
                </c:pt>
                <c:pt idx="3549">
                  <c:v>15309375</c:v>
                </c:pt>
                <c:pt idx="3550">
                  <c:v>15313687.5</c:v>
                </c:pt>
                <c:pt idx="3551">
                  <c:v>15318000</c:v>
                </c:pt>
                <c:pt idx="3552">
                  <c:v>15322312.5</c:v>
                </c:pt>
                <c:pt idx="3553">
                  <c:v>15326625</c:v>
                </c:pt>
                <c:pt idx="3554">
                  <c:v>15330937.5</c:v>
                </c:pt>
                <c:pt idx="3555">
                  <c:v>15335250</c:v>
                </c:pt>
                <c:pt idx="3556">
                  <c:v>15339562.5</c:v>
                </c:pt>
                <c:pt idx="3557">
                  <c:v>15343875</c:v>
                </c:pt>
                <c:pt idx="3558">
                  <c:v>15348187.5</c:v>
                </c:pt>
                <c:pt idx="3559">
                  <c:v>15352500</c:v>
                </c:pt>
                <c:pt idx="3560">
                  <c:v>15356812.5</c:v>
                </c:pt>
                <c:pt idx="3561">
                  <c:v>15361125</c:v>
                </c:pt>
                <c:pt idx="3562">
                  <c:v>15365437.5</c:v>
                </c:pt>
                <c:pt idx="3563">
                  <c:v>15369750</c:v>
                </c:pt>
                <c:pt idx="3564">
                  <c:v>15374062.5</c:v>
                </c:pt>
                <c:pt idx="3565">
                  <c:v>15378375</c:v>
                </c:pt>
                <c:pt idx="3566">
                  <c:v>15382687.5</c:v>
                </c:pt>
                <c:pt idx="3567">
                  <c:v>15387000</c:v>
                </c:pt>
                <c:pt idx="3568">
                  <c:v>15391312.5</c:v>
                </c:pt>
                <c:pt idx="3569">
                  <c:v>15395625</c:v>
                </c:pt>
                <c:pt idx="3570">
                  <c:v>15399937.5</c:v>
                </c:pt>
                <c:pt idx="3571">
                  <c:v>15404250</c:v>
                </c:pt>
                <c:pt idx="3572">
                  <c:v>15408562.5</c:v>
                </c:pt>
                <c:pt idx="3573">
                  <c:v>15412875</c:v>
                </c:pt>
                <c:pt idx="3574">
                  <c:v>15417187.5</c:v>
                </c:pt>
                <c:pt idx="3575">
                  <c:v>15421500</c:v>
                </c:pt>
                <c:pt idx="3576">
                  <c:v>15425812.5</c:v>
                </c:pt>
                <c:pt idx="3577">
                  <c:v>15430125</c:v>
                </c:pt>
                <c:pt idx="3578">
                  <c:v>15434437.5</c:v>
                </c:pt>
                <c:pt idx="3579">
                  <c:v>15438750</c:v>
                </c:pt>
                <c:pt idx="3580">
                  <c:v>15443062.5</c:v>
                </c:pt>
                <c:pt idx="3581">
                  <c:v>15447375</c:v>
                </c:pt>
                <c:pt idx="3582">
                  <c:v>15451687.5</c:v>
                </c:pt>
                <c:pt idx="3583">
                  <c:v>15456000</c:v>
                </c:pt>
                <c:pt idx="3584">
                  <c:v>15460312.5</c:v>
                </c:pt>
                <c:pt idx="3585">
                  <c:v>15464625</c:v>
                </c:pt>
                <c:pt idx="3586">
                  <c:v>15468937.5</c:v>
                </c:pt>
                <c:pt idx="3587">
                  <c:v>15473250</c:v>
                </c:pt>
                <c:pt idx="3588">
                  <c:v>15477562.5</c:v>
                </c:pt>
                <c:pt idx="3589">
                  <c:v>15481875</c:v>
                </c:pt>
                <c:pt idx="3590">
                  <c:v>15486187.5</c:v>
                </c:pt>
                <c:pt idx="3591">
                  <c:v>15490500</c:v>
                </c:pt>
                <c:pt idx="3592">
                  <c:v>15494812.5</c:v>
                </c:pt>
                <c:pt idx="3593">
                  <c:v>15499125</c:v>
                </c:pt>
                <c:pt idx="3594">
                  <c:v>15503437.5</c:v>
                </c:pt>
                <c:pt idx="3595">
                  <c:v>15507750</c:v>
                </c:pt>
                <c:pt idx="3596">
                  <c:v>15512062.5</c:v>
                </c:pt>
                <c:pt idx="3597">
                  <c:v>15516375</c:v>
                </c:pt>
                <c:pt idx="3598">
                  <c:v>15520687.5</c:v>
                </c:pt>
                <c:pt idx="3599">
                  <c:v>15525000</c:v>
                </c:pt>
                <c:pt idx="3600">
                  <c:v>15529312.5</c:v>
                </c:pt>
                <c:pt idx="3601">
                  <c:v>15533625</c:v>
                </c:pt>
                <c:pt idx="3602">
                  <c:v>15537937.5</c:v>
                </c:pt>
                <c:pt idx="3603">
                  <c:v>15542250</c:v>
                </c:pt>
                <c:pt idx="3604">
                  <c:v>15546562.5</c:v>
                </c:pt>
                <c:pt idx="3605">
                  <c:v>15550875</c:v>
                </c:pt>
                <c:pt idx="3606">
                  <c:v>15555187.5</c:v>
                </c:pt>
                <c:pt idx="3607">
                  <c:v>15559500</c:v>
                </c:pt>
                <c:pt idx="3608">
                  <c:v>15563812.5</c:v>
                </c:pt>
                <c:pt idx="3609">
                  <c:v>15568125</c:v>
                </c:pt>
                <c:pt idx="3610">
                  <c:v>15572437.5</c:v>
                </c:pt>
                <c:pt idx="3611">
                  <c:v>15576750</c:v>
                </c:pt>
                <c:pt idx="3612">
                  <c:v>15581062.5</c:v>
                </c:pt>
                <c:pt idx="3613">
                  <c:v>15585375</c:v>
                </c:pt>
                <c:pt idx="3614">
                  <c:v>15589687.5</c:v>
                </c:pt>
                <c:pt idx="3615">
                  <c:v>15594000</c:v>
                </c:pt>
                <c:pt idx="3616">
                  <c:v>15598312.5</c:v>
                </c:pt>
                <c:pt idx="3617">
                  <c:v>15602625</c:v>
                </c:pt>
                <c:pt idx="3618">
                  <c:v>15606937.5</c:v>
                </c:pt>
                <c:pt idx="3619">
                  <c:v>15611250</c:v>
                </c:pt>
                <c:pt idx="3620">
                  <c:v>15615562.5</c:v>
                </c:pt>
                <c:pt idx="3621">
                  <c:v>15619875</c:v>
                </c:pt>
                <c:pt idx="3622">
                  <c:v>15624187.5</c:v>
                </c:pt>
                <c:pt idx="3623">
                  <c:v>15628500</c:v>
                </c:pt>
                <c:pt idx="3624">
                  <c:v>15632812.5</c:v>
                </c:pt>
                <c:pt idx="3625">
                  <c:v>15637125</c:v>
                </c:pt>
                <c:pt idx="3626">
                  <c:v>15641437.5</c:v>
                </c:pt>
                <c:pt idx="3627">
                  <c:v>15645750</c:v>
                </c:pt>
                <c:pt idx="3628">
                  <c:v>15650062.5</c:v>
                </c:pt>
                <c:pt idx="3629">
                  <c:v>15654375</c:v>
                </c:pt>
                <c:pt idx="3630">
                  <c:v>15658687.5</c:v>
                </c:pt>
                <c:pt idx="3631">
                  <c:v>15663000</c:v>
                </c:pt>
                <c:pt idx="3632">
                  <c:v>15667312.5</c:v>
                </c:pt>
                <c:pt idx="3633">
                  <c:v>15671625</c:v>
                </c:pt>
                <c:pt idx="3634">
                  <c:v>15675937.5</c:v>
                </c:pt>
                <c:pt idx="3635">
                  <c:v>15680250</c:v>
                </c:pt>
                <c:pt idx="3636">
                  <c:v>15684562.5</c:v>
                </c:pt>
                <c:pt idx="3637">
                  <c:v>15688875</c:v>
                </c:pt>
                <c:pt idx="3638">
                  <c:v>15693187.5</c:v>
                </c:pt>
                <c:pt idx="3639">
                  <c:v>15697500</c:v>
                </c:pt>
                <c:pt idx="3640">
                  <c:v>15701812.5</c:v>
                </c:pt>
                <c:pt idx="3641">
                  <c:v>15706125</c:v>
                </c:pt>
                <c:pt idx="3642">
                  <c:v>15710437.5</c:v>
                </c:pt>
                <c:pt idx="3643">
                  <c:v>15714750</c:v>
                </c:pt>
                <c:pt idx="3644">
                  <c:v>15719062.5</c:v>
                </c:pt>
                <c:pt idx="3645">
                  <c:v>15723375</c:v>
                </c:pt>
                <c:pt idx="3646">
                  <c:v>15727687.5</c:v>
                </c:pt>
                <c:pt idx="3647">
                  <c:v>15732000</c:v>
                </c:pt>
                <c:pt idx="3648">
                  <c:v>15736312.5</c:v>
                </c:pt>
                <c:pt idx="3649">
                  <c:v>15740625</c:v>
                </c:pt>
                <c:pt idx="3650">
                  <c:v>15744937.5</c:v>
                </c:pt>
                <c:pt idx="3651">
                  <c:v>15749250</c:v>
                </c:pt>
                <c:pt idx="3652">
                  <c:v>15753562.5</c:v>
                </c:pt>
                <c:pt idx="3653">
                  <c:v>15757875</c:v>
                </c:pt>
                <c:pt idx="3654">
                  <c:v>15762187.5</c:v>
                </c:pt>
                <c:pt idx="3655">
                  <c:v>15766500</c:v>
                </c:pt>
                <c:pt idx="3656">
                  <c:v>15770812.5</c:v>
                </c:pt>
                <c:pt idx="3657">
                  <c:v>15775125</c:v>
                </c:pt>
                <c:pt idx="3658">
                  <c:v>15779437.5</c:v>
                </c:pt>
                <c:pt idx="3659">
                  <c:v>15783750</c:v>
                </c:pt>
                <c:pt idx="3660">
                  <c:v>15788062.5</c:v>
                </c:pt>
                <c:pt idx="3661">
                  <c:v>15792375</c:v>
                </c:pt>
                <c:pt idx="3662">
                  <c:v>15796687.5</c:v>
                </c:pt>
                <c:pt idx="3663">
                  <c:v>15801000</c:v>
                </c:pt>
                <c:pt idx="3664">
                  <c:v>15805312.5</c:v>
                </c:pt>
                <c:pt idx="3665">
                  <c:v>15809625</c:v>
                </c:pt>
                <c:pt idx="3666">
                  <c:v>15813937.5</c:v>
                </c:pt>
                <c:pt idx="3667">
                  <c:v>15818250</c:v>
                </c:pt>
                <c:pt idx="3668">
                  <c:v>15822562.5</c:v>
                </c:pt>
                <c:pt idx="3669">
                  <c:v>15826875</c:v>
                </c:pt>
                <c:pt idx="3670">
                  <c:v>15831187.5</c:v>
                </c:pt>
                <c:pt idx="3671">
                  <c:v>15835500</c:v>
                </c:pt>
                <c:pt idx="3672">
                  <c:v>15839812.5</c:v>
                </c:pt>
                <c:pt idx="3673">
                  <c:v>15844125</c:v>
                </c:pt>
                <c:pt idx="3674">
                  <c:v>15848437.5</c:v>
                </c:pt>
                <c:pt idx="3675">
                  <c:v>15852750</c:v>
                </c:pt>
                <c:pt idx="3676">
                  <c:v>15857062.5</c:v>
                </c:pt>
                <c:pt idx="3677">
                  <c:v>15861375</c:v>
                </c:pt>
                <c:pt idx="3678">
                  <c:v>15865687.5</c:v>
                </c:pt>
                <c:pt idx="3679">
                  <c:v>15870000</c:v>
                </c:pt>
                <c:pt idx="3680">
                  <c:v>15874312.5</c:v>
                </c:pt>
                <c:pt idx="3681">
                  <c:v>15878625</c:v>
                </c:pt>
                <c:pt idx="3682">
                  <c:v>15882937.5</c:v>
                </c:pt>
                <c:pt idx="3683">
                  <c:v>15887250</c:v>
                </c:pt>
                <c:pt idx="3684">
                  <c:v>15891562.5</c:v>
                </c:pt>
                <c:pt idx="3685">
                  <c:v>15895875</c:v>
                </c:pt>
                <c:pt idx="3686">
                  <c:v>15900187.5</c:v>
                </c:pt>
                <c:pt idx="3687">
                  <c:v>15904500</c:v>
                </c:pt>
                <c:pt idx="3688">
                  <c:v>15908812.5</c:v>
                </c:pt>
                <c:pt idx="3689">
                  <c:v>15913125</c:v>
                </c:pt>
                <c:pt idx="3690">
                  <c:v>15917437.5</c:v>
                </c:pt>
                <c:pt idx="3691">
                  <c:v>15921750</c:v>
                </c:pt>
                <c:pt idx="3692">
                  <c:v>15926062.5</c:v>
                </c:pt>
                <c:pt idx="3693">
                  <c:v>15930375</c:v>
                </c:pt>
                <c:pt idx="3694">
                  <c:v>15934687.5</c:v>
                </c:pt>
                <c:pt idx="3695">
                  <c:v>15939000</c:v>
                </c:pt>
                <c:pt idx="3696">
                  <c:v>15943312.5</c:v>
                </c:pt>
                <c:pt idx="3697">
                  <c:v>15947625</c:v>
                </c:pt>
                <c:pt idx="3698">
                  <c:v>15951937.5</c:v>
                </c:pt>
                <c:pt idx="3699">
                  <c:v>15956250</c:v>
                </c:pt>
                <c:pt idx="3700">
                  <c:v>15960562.5</c:v>
                </c:pt>
                <c:pt idx="3701">
                  <c:v>15964875</c:v>
                </c:pt>
                <c:pt idx="3702">
                  <c:v>15969187.5</c:v>
                </c:pt>
                <c:pt idx="3703">
                  <c:v>15973500</c:v>
                </c:pt>
                <c:pt idx="3704">
                  <c:v>15977812.5</c:v>
                </c:pt>
                <c:pt idx="3705">
                  <c:v>15982125</c:v>
                </c:pt>
                <c:pt idx="3706">
                  <c:v>15986437.5</c:v>
                </c:pt>
                <c:pt idx="3707">
                  <c:v>15990750</c:v>
                </c:pt>
                <c:pt idx="3708">
                  <c:v>15995062.5</c:v>
                </c:pt>
                <c:pt idx="3709">
                  <c:v>15999375</c:v>
                </c:pt>
                <c:pt idx="3710">
                  <c:v>16003687.5</c:v>
                </c:pt>
                <c:pt idx="3711">
                  <c:v>16008000</c:v>
                </c:pt>
                <c:pt idx="3712">
                  <c:v>16012312.5</c:v>
                </c:pt>
                <c:pt idx="3713">
                  <c:v>16016625</c:v>
                </c:pt>
                <c:pt idx="3714">
                  <c:v>16020937.5</c:v>
                </c:pt>
                <c:pt idx="3715">
                  <c:v>16025250</c:v>
                </c:pt>
                <c:pt idx="3716">
                  <c:v>16029562.5</c:v>
                </c:pt>
                <c:pt idx="3717">
                  <c:v>16033875</c:v>
                </c:pt>
                <c:pt idx="3718">
                  <c:v>16038187.5</c:v>
                </c:pt>
                <c:pt idx="3719">
                  <c:v>16042500</c:v>
                </c:pt>
                <c:pt idx="3720">
                  <c:v>16046812.5</c:v>
                </c:pt>
                <c:pt idx="3721">
                  <c:v>16051125</c:v>
                </c:pt>
                <c:pt idx="3722">
                  <c:v>16055437.5</c:v>
                </c:pt>
                <c:pt idx="3723">
                  <c:v>16059750</c:v>
                </c:pt>
                <c:pt idx="3724">
                  <c:v>16064062.5</c:v>
                </c:pt>
                <c:pt idx="3725">
                  <c:v>16068375</c:v>
                </c:pt>
                <c:pt idx="3726">
                  <c:v>16072687.5</c:v>
                </c:pt>
                <c:pt idx="3727">
                  <c:v>16077000</c:v>
                </c:pt>
                <c:pt idx="3728">
                  <c:v>16081312.5</c:v>
                </c:pt>
                <c:pt idx="3729">
                  <c:v>16085625</c:v>
                </c:pt>
                <c:pt idx="3730">
                  <c:v>16089937.5</c:v>
                </c:pt>
                <c:pt idx="3731">
                  <c:v>16094250</c:v>
                </c:pt>
                <c:pt idx="3732">
                  <c:v>16098562.5</c:v>
                </c:pt>
                <c:pt idx="3733">
                  <c:v>16102875</c:v>
                </c:pt>
                <c:pt idx="3734">
                  <c:v>16107187.5</c:v>
                </c:pt>
                <c:pt idx="3735">
                  <c:v>16111500</c:v>
                </c:pt>
                <c:pt idx="3736">
                  <c:v>16115812.5</c:v>
                </c:pt>
                <c:pt idx="3737">
                  <c:v>16120125</c:v>
                </c:pt>
                <c:pt idx="3738">
                  <c:v>16124437.5</c:v>
                </c:pt>
                <c:pt idx="3739">
                  <c:v>16128750</c:v>
                </c:pt>
                <c:pt idx="3740">
                  <c:v>16133062.5</c:v>
                </c:pt>
                <c:pt idx="3741">
                  <c:v>16137375</c:v>
                </c:pt>
                <c:pt idx="3742">
                  <c:v>16141687.5</c:v>
                </c:pt>
                <c:pt idx="3743">
                  <c:v>16146000</c:v>
                </c:pt>
                <c:pt idx="3744">
                  <c:v>16150312.5</c:v>
                </c:pt>
                <c:pt idx="3745">
                  <c:v>16154625</c:v>
                </c:pt>
                <c:pt idx="3746">
                  <c:v>16158937.5</c:v>
                </c:pt>
                <c:pt idx="3747">
                  <c:v>16163250</c:v>
                </c:pt>
                <c:pt idx="3748">
                  <c:v>16167562.5</c:v>
                </c:pt>
                <c:pt idx="3749">
                  <c:v>16171875</c:v>
                </c:pt>
                <c:pt idx="3750">
                  <c:v>16176187.5</c:v>
                </c:pt>
                <c:pt idx="3751">
                  <c:v>16180500</c:v>
                </c:pt>
                <c:pt idx="3752">
                  <c:v>16184812.5</c:v>
                </c:pt>
                <c:pt idx="3753">
                  <c:v>16189125</c:v>
                </c:pt>
                <c:pt idx="3754">
                  <c:v>16193437.5</c:v>
                </c:pt>
                <c:pt idx="3755">
                  <c:v>16197750</c:v>
                </c:pt>
                <c:pt idx="3756">
                  <c:v>16202062.5</c:v>
                </c:pt>
                <c:pt idx="3757">
                  <c:v>16206375</c:v>
                </c:pt>
                <c:pt idx="3758">
                  <c:v>16210687.5</c:v>
                </c:pt>
                <c:pt idx="3759">
                  <c:v>16215000</c:v>
                </c:pt>
                <c:pt idx="3760">
                  <c:v>16219312.5</c:v>
                </c:pt>
                <c:pt idx="3761">
                  <c:v>16223625</c:v>
                </c:pt>
                <c:pt idx="3762">
                  <c:v>16227937.5</c:v>
                </c:pt>
                <c:pt idx="3763">
                  <c:v>16232250</c:v>
                </c:pt>
                <c:pt idx="3764">
                  <c:v>16236562.5</c:v>
                </c:pt>
                <c:pt idx="3765">
                  <c:v>16240875</c:v>
                </c:pt>
                <c:pt idx="3766">
                  <c:v>16245187.5</c:v>
                </c:pt>
                <c:pt idx="3767">
                  <c:v>16249500</c:v>
                </c:pt>
                <c:pt idx="3768">
                  <c:v>16253812.5</c:v>
                </c:pt>
                <c:pt idx="3769">
                  <c:v>16258125</c:v>
                </c:pt>
                <c:pt idx="3770">
                  <c:v>16262437.5</c:v>
                </c:pt>
                <c:pt idx="3771">
                  <c:v>16266750</c:v>
                </c:pt>
                <c:pt idx="3772">
                  <c:v>16271062.5</c:v>
                </c:pt>
                <c:pt idx="3773">
                  <c:v>16275375</c:v>
                </c:pt>
                <c:pt idx="3774">
                  <c:v>16279687.5</c:v>
                </c:pt>
                <c:pt idx="3775">
                  <c:v>16284000</c:v>
                </c:pt>
                <c:pt idx="3776">
                  <c:v>16288312.5</c:v>
                </c:pt>
                <c:pt idx="3777">
                  <c:v>16292625</c:v>
                </c:pt>
                <c:pt idx="3778">
                  <c:v>16296937.5</c:v>
                </c:pt>
                <c:pt idx="3779">
                  <c:v>16301250</c:v>
                </c:pt>
                <c:pt idx="3780">
                  <c:v>16305562.5</c:v>
                </c:pt>
                <c:pt idx="3781">
                  <c:v>16309875</c:v>
                </c:pt>
                <c:pt idx="3782">
                  <c:v>16314187.5</c:v>
                </c:pt>
                <c:pt idx="3783">
                  <c:v>16318500</c:v>
                </c:pt>
                <c:pt idx="3784">
                  <c:v>16322812.5</c:v>
                </c:pt>
                <c:pt idx="3785">
                  <c:v>16327125</c:v>
                </c:pt>
                <c:pt idx="3786">
                  <c:v>16331437.5</c:v>
                </c:pt>
                <c:pt idx="3787">
                  <c:v>16335750</c:v>
                </c:pt>
                <c:pt idx="3788">
                  <c:v>16340062.5</c:v>
                </c:pt>
                <c:pt idx="3789">
                  <c:v>16344375</c:v>
                </c:pt>
                <c:pt idx="3790">
                  <c:v>16348687.5</c:v>
                </c:pt>
                <c:pt idx="3791">
                  <c:v>16353000</c:v>
                </c:pt>
                <c:pt idx="3792">
                  <c:v>16357312.5</c:v>
                </c:pt>
                <c:pt idx="3793">
                  <c:v>16361625</c:v>
                </c:pt>
                <c:pt idx="3794">
                  <c:v>16365937.5</c:v>
                </c:pt>
                <c:pt idx="3795">
                  <c:v>16370250</c:v>
                </c:pt>
                <c:pt idx="3796">
                  <c:v>16374562.5</c:v>
                </c:pt>
                <c:pt idx="3797">
                  <c:v>16378875</c:v>
                </c:pt>
                <c:pt idx="3798">
                  <c:v>16383187.5</c:v>
                </c:pt>
                <c:pt idx="3799">
                  <c:v>16387500</c:v>
                </c:pt>
                <c:pt idx="3800">
                  <c:v>16391812.5</c:v>
                </c:pt>
                <c:pt idx="3801">
                  <c:v>16396125</c:v>
                </c:pt>
                <c:pt idx="3802">
                  <c:v>16400437.5</c:v>
                </c:pt>
                <c:pt idx="3803">
                  <c:v>16404750</c:v>
                </c:pt>
                <c:pt idx="3804">
                  <c:v>16409062.5</c:v>
                </c:pt>
                <c:pt idx="3805">
                  <c:v>16413375</c:v>
                </c:pt>
                <c:pt idx="3806">
                  <c:v>16417687.5</c:v>
                </c:pt>
                <c:pt idx="3807">
                  <c:v>16422000</c:v>
                </c:pt>
                <c:pt idx="3808">
                  <c:v>16426312.5</c:v>
                </c:pt>
                <c:pt idx="3809">
                  <c:v>16430625</c:v>
                </c:pt>
                <c:pt idx="3810">
                  <c:v>16434937.5</c:v>
                </c:pt>
                <c:pt idx="3811">
                  <c:v>16439250</c:v>
                </c:pt>
                <c:pt idx="3812">
                  <c:v>16443562.5</c:v>
                </c:pt>
                <c:pt idx="3813">
                  <c:v>16447875</c:v>
                </c:pt>
                <c:pt idx="3814">
                  <c:v>16452187.5</c:v>
                </c:pt>
                <c:pt idx="3815">
                  <c:v>16456500</c:v>
                </c:pt>
                <c:pt idx="3816">
                  <c:v>16460812.5</c:v>
                </c:pt>
                <c:pt idx="3817">
                  <c:v>16465125</c:v>
                </c:pt>
                <c:pt idx="3818">
                  <c:v>16469437.5</c:v>
                </c:pt>
                <c:pt idx="3819">
                  <c:v>16473750</c:v>
                </c:pt>
                <c:pt idx="3820">
                  <c:v>16478062.5</c:v>
                </c:pt>
                <c:pt idx="3821">
                  <c:v>16482375</c:v>
                </c:pt>
                <c:pt idx="3822">
                  <c:v>16486687.5</c:v>
                </c:pt>
                <c:pt idx="3823">
                  <c:v>16491000</c:v>
                </c:pt>
                <c:pt idx="3824">
                  <c:v>16495312.5</c:v>
                </c:pt>
                <c:pt idx="3825">
                  <c:v>16499625</c:v>
                </c:pt>
                <c:pt idx="3826">
                  <c:v>16503937.5</c:v>
                </c:pt>
                <c:pt idx="3827">
                  <c:v>16508250</c:v>
                </c:pt>
                <c:pt idx="3828">
                  <c:v>16512562.5</c:v>
                </c:pt>
                <c:pt idx="3829">
                  <c:v>16516875</c:v>
                </c:pt>
                <c:pt idx="3830">
                  <c:v>16521187.5</c:v>
                </c:pt>
                <c:pt idx="3831">
                  <c:v>16525500</c:v>
                </c:pt>
                <c:pt idx="3832">
                  <c:v>16529812.5</c:v>
                </c:pt>
                <c:pt idx="3833">
                  <c:v>16534125</c:v>
                </c:pt>
                <c:pt idx="3834">
                  <c:v>16538437.5</c:v>
                </c:pt>
                <c:pt idx="3835">
                  <c:v>16542750</c:v>
                </c:pt>
                <c:pt idx="3836">
                  <c:v>16547062.5</c:v>
                </c:pt>
                <c:pt idx="3837">
                  <c:v>16551375</c:v>
                </c:pt>
                <c:pt idx="3838">
                  <c:v>16555687.5</c:v>
                </c:pt>
                <c:pt idx="3839">
                  <c:v>16560000</c:v>
                </c:pt>
                <c:pt idx="3840">
                  <c:v>16564312.5</c:v>
                </c:pt>
                <c:pt idx="3841">
                  <c:v>16568625</c:v>
                </c:pt>
                <c:pt idx="3842">
                  <c:v>16572937.5</c:v>
                </c:pt>
                <c:pt idx="3843">
                  <c:v>16577250</c:v>
                </c:pt>
                <c:pt idx="3844">
                  <c:v>16581562.5</c:v>
                </c:pt>
                <c:pt idx="3845">
                  <c:v>16585875</c:v>
                </c:pt>
                <c:pt idx="3846">
                  <c:v>16590187.5</c:v>
                </c:pt>
                <c:pt idx="3847">
                  <c:v>16594500</c:v>
                </c:pt>
                <c:pt idx="3848">
                  <c:v>16598812.5</c:v>
                </c:pt>
                <c:pt idx="3849">
                  <c:v>16603125</c:v>
                </c:pt>
                <c:pt idx="3850">
                  <c:v>16607437.5</c:v>
                </c:pt>
                <c:pt idx="3851">
                  <c:v>16611750</c:v>
                </c:pt>
                <c:pt idx="3852">
                  <c:v>16616062.5</c:v>
                </c:pt>
                <c:pt idx="3853">
                  <c:v>16620375</c:v>
                </c:pt>
                <c:pt idx="3854">
                  <c:v>16624687.5</c:v>
                </c:pt>
                <c:pt idx="3855">
                  <c:v>16629000</c:v>
                </c:pt>
                <c:pt idx="3856">
                  <c:v>16633312.5</c:v>
                </c:pt>
                <c:pt idx="3857">
                  <c:v>16637625</c:v>
                </c:pt>
                <c:pt idx="3858">
                  <c:v>16641937.5</c:v>
                </c:pt>
                <c:pt idx="3859">
                  <c:v>16646250</c:v>
                </c:pt>
                <c:pt idx="3860">
                  <c:v>16650562.5</c:v>
                </c:pt>
                <c:pt idx="3861">
                  <c:v>16654875</c:v>
                </c:pt>
                <c:pt idx="3862">
                  <c:v>16659187.5</c:v>
                </c:pt>
                <c:pt idx="3863">
                  <c:v>16663500</c:v>
                </c:pt>
                <c:pt idx="3864">
                  <c:v>16667812.5</c:v>
                </c:pt>
                <c:pt idx="3865">
                  <c:v>16672125</c:v>
                </c:pt>
                <c:pt idx="3866">
                  <c:v>16676437.5</c:v>
                </c:pt>
                <c:pt idx="3867">
                  <c:v>16680750</c:v>
                </c:pt>
                <c:pt idx="3868">
                  <c:v>16685062.5</c:v>
                </c:pt>
                <c:pt idx="3869">
                  <c:v>16689375</c:v>
                </c:pt>
                <c:pt idx="3870">
                  <c:v>16693687.5</c:v>
                </c:pt>
                <c:pt idx="3871">
                  <c:v>16698000</c:v>
                </c:pt>
                <c:pt idx="3872">
                  <c:v>16702312.5</c:v>
                </c:pt>
                <c:pt idx="3873">
                  <c:v>16706625</c:v>
                </c:pt>
                <c:pt idx="3874">
                  <c:v>16710937.5</c:v>
                </c:pt>
                <c:pt idx="3875">
                  <c:v>16715250</c:v>
                </c:pt>
                <c:pt idx="3876">
                  <c:v>16719562.5</c:v>
                </c:pt>
                <c:pt idx="3877">
                  <c:v>16723875</c:v>
                </c:pt>
                <c:pt idx="3878">
                  <c:v>16728187.5</c:v>
                </c:pt>
                <c:pt idx="3879">
                  <c:v>16732500</c:v>
                </c:pt>
                <c:pt idx="3880">
                  <c:v>16736812.5</c:v>
                </c:pt>
                <c:pt idx="3881">
                  <c:v>16741125</c:v>
                </c:pt>
                <c:pt idx="3882">
                  <c:v>16745437.5</c:v>
                </c:pt>
                <c:pt idx="3883">
                  <c:v>16749750</c:v>
                </c:pt>
                <c:pt idx="3884">
                  <c:v>16754062.5</c:v>
                </c:pt>
                <c:pt idx="3885">
                  <c:v>16758375</c:v>
                </c:pt>
                <c:pt idx="3886">
                  <c:v>16762687.5</c:v>
                </c:pt>
                <c:pt idx="3887">
                  <c:v>16767000</c:v>
                </c:pt>
                <c:pt idx="3888">
                  <c:v>16771312.5</c:v>
                </c:pt>
                <c:pt idx="3889">
                  <c:v>16775625</c:v>
                </c:pt>
                <c:pt idx="3890">
                  <c:v>16779937.5</c:v>
                </c:pt>
                <c:pt idx="3891">
                  <c:v>16784250</c:v>
                </c:pt>
                <c:pt idx="3892">
                  <c:v>16788562.5</c:v>
                </c:pt>
                <c:pt idx="3893">
                  <c:v>16792875</c:v>
                </c:pt>
                <c:pt idx="3894">
                  <c:v>16797187.5</c:v>
                </c:pt>
                <c:pt idx="3895">
                  <c:v>16801500</c:v>
                </c:pt>
                <c:pt idx="3896">
                  <c:v>16805812.5</c:v>
                </c:pt>
                <c:pt idx="3897">
                  <c:v>16810125</c:v>
                </c:pt>
                <c:pt idx="3898">
                  <c:v>16814437.5</c:v>
                </c:pt>
                <c:pt idx="3899">
                  <c:v>16818750</c:v>
                </c:pt>
                <c:pt idx="3900">
                  <c:v>16823062.5</c:v>
                </c:pt>
                <c:pt idx="3901">
                  <c:v>16827375</c:v>
                </c:pt>
                <c:pt idx="3902">
                  <c:v>16831687.5</c:v>
                </c:pt>
                <c:pt idx="3903">
                  <c:v>16836000</c:v>
                </c:pt>
                <c:pt idx="3904">
                  <c:v>16840312.5</c:v>
                </c:pt>
                <c:pt idx="3905">
                  <c:v>16844625</c:v>
                </c:pt>
                <c:pt idx="3906">
                  <c:v>16848937.5</c:v>
                </c:pt>
                <c:pt idx="3907">
                  <c:v>16853250</c:v>
                </c:pt>
                <c:pt idx="3908">
                  <c:v>16857562.5</c:v>
                </c:pt>
                <c:pt idx="3909">
                  <c:v>16861875</c:v>
                </c:pt>
                <c:pt idx="3910">
                  <c:v>16866187.5</c:v>
                </c:pt>
                <c:pt idx="3911">
                  <c:v>16870500</c:v>
                </c:pt>
                <c:pt idx="3912">
                  <c:v>16874812.5</c:v>
                </c:pt>
                <c:pt idx="3913">
                  <c:v>16879125</c:v>
                </c:pt>
                <c:pt idx="3914">
                  <c:v>16883437.5</c:v>
                </c:pt>
                <c:pt idx="3915">
                  <c:v>16887750</c:v>
                </c:pt>
                <c:pt idx="3916">
                  <c:v>16892062.5</c:v>
                </c:pt>
                <c:pt idx="3917">
                  <c:v>16896375</c:v>
                </c:pt>
                <c:pt idx="3918">
                  <c:v>16900687.5</c:v>
                </c:pt>
                <c:pt idx="3919">
                  <c:v>16905000</c:v>
                </c:pt>
                <c:pt idx="3920">
                  <c:v>16909312.5</c:v>
                </c:pt>
                <c:pt idx="3921">
                  <c:v>16913625</c:v>
                </c:pt>
                <c:pt idx="3922">
                  <c:v>16917937.5</c:v>
                </c:pt>
                <c:pt idx="3923">
                  <c:v>16922250</c:v>
                </c:pt>
                <c:pt idx="3924">
                  <c:v>16926562.5</c:v>
                </c:pt>
                <c:pt idx="3925">
                  <c:v>16930875</c:v>
                </c:pt>
                <c:pt idx="3926">
                  <c:v>16935187.5</c:v>
                </c:pt>
                <c:pt idx="3927">
                  <c:v>16939500</c:v>
                </c:pt>
                <c:pt idx="3928">
                  <c:v>16943812.5</c:v>
                </c:pt>
                <c:pt idx="3929">
                  <c:v>16948125</c:v>
                </c:pt>
                <c:pt idx="3930">
                  <c:v>16952437.5</c:v>
                </c:pt>
                <c:pt idx="3931">
                  <c:v>16956750</c:v>
                </c:pt>
                <c:pt idx="3932">
                  <c:v>16961062.5</c:v>
                </c:pt>
                <c:pt idx="3933">
                  <c:v>16965375</c:v>
                </c:pt>
                <c:pt idx="3934">
                  <c:v>16969687.5</c:v>
                </c:pt>
                <c:pt idx="3935">
                  <c:v>16974000</c:v>
                </c:pt>
                <c:pt idx="3936">
                  <c:v>16978312.5</c:v>
                </c:pt>
                <c:pt idx="3937">
                  <c:v>16982625</c:v>
                </c:pt>
                <c:pt idx="3938">
                  <c:v>16986937.5</c:v>
                </c:pt>
                <c:pt idx="3939">
                  <c:v>16991250</c:v>
                </c:pt>
                <c:pt idx="3940">
                  <c:v>16995562.5</c:v>
                </c:pt>
                <c:pt idx="3941">
                  <c:v>16999875</c:v>
                </c:pt>
                <c:pt idx="3942">
                  <c:v>17004187.5</c:v>
                </c:pt>
                <c:pt idx="3943">
                  <c:v>17008500</c:v>
                </c:pt>
                <c:pt idx="3944">
                  <c:v>17012812.5</c:v>
                </c:pt>
                <c:pt idx="3945">
                  <c:v>17017125</c:v>
                </c:pt>
                <c:pt idx="3946">
                  <c:v>17021437.5</c:v>
                </c:pt>
                <c:pt idx="3947">
                  <c:v>17025750</c:v>
                </c:pt>
                <c:pt idx="3948">
                  <c:v>17030062.5</c:v>
                </c:pt>
                <c:pt idx="3949">
                  <c:v>17034375</c:v>
                </c:pt>
                <c:pt idx="3950">
                  <c:v>17038687.5</c:v>
                </c:pt>
                <c:pt idx="3951">
                  <c:v>17043000</c:v>
                </c:pt>
                <c:pt idx="3952">
                  <c:v>17047312.5</c:v>
                </c:pt>
                <c:pt idx="3953">
                  <c:v>17051625</c:v>
                </c:pt>
                <c:pt idx="3954">
                  <c:v>17055937.5</c:v>
                </c:pt>
                <c:pt idx="3955">
                  <c:v>17060250</c:v>
                </c:pt>
                <c:pt idx="3956">
                  <c:v>17064562.5</c:v>
                </c:pt>
                <c:pt idx="3957">
                  <c:v>17068875</c:v>
                </c:pt>
                <c:pt idx="3958">
                  <c:v>17073187.5</c:v>
                </c:pt>
                <c:pt idx="3959">
                  <c:v>17077500</c:v>
                </c:pt>
                <c:pt idx="3960">
                  <c:v>17081812.5</c:v>
                </c:pt>
                <c:pt idx="3961">
                  <c:v>17086125</c:v>
                </c:pt>
                <c:pt idx="3962">
                  <c:v>17090437.5</c:v>
                </c:pt>
                <c:pt idx="3963">
                  <c:v>17094750</c:v>
                </c:pt>
                <c:pt idx="3964">
                  <c:v>17099062.5</c:v>
                </c:pt>
                <c:pt idx="3965">
                  <c:v>17103375</c:v>
                </c:pt>
                <c:pt idx="3966">
                  <c:v>17107687.5</c:v>
                </c:pt>
                <c:pt idx="3967">
                  <c:v>17112000</c:v>
                </c:pt>
                <c:pt idx="3968">
                  <c:v>17116312.5</c:v>
                </c:pt>
                <c:pt idx="3969">
                  <c:v>17120625</c:v>
                </c:pt>
                <c:pt idx="3970">
                  <c:v>17124937.5</c:v>
                </c:pt>
                <c:pt idx="3971">
                  <c:v>17129250</c:v>
                </c:pt>
                <c:pt idx="3972">
                  <c:v>17133562.5</c:v>
                </c:pt>
                <c:pt idx="3973">
                  <c:v>17137875</c:v>
                </c:pt>
                <c:pt idx="3974">
                  <c:v>17142187.5</c:v>
                </c:pt>
                <c:pt idx="3975">
                  <c:v>17146500</c:v>
                </c:pt>
                <c:pt idx="3976">
                  <c:v>17150812.5</c:v>
                </c:pt>
                <c:pt idx="3977">
                  <c:v>17155125</c:v>
                </c:pt>
                <c:pt idx="3978">
                  <c:v>17159437.5</c:v>
                </c:pt>
                <c:pt idx="3979">
                  <c:v>17163750</c:v>
                </c:pt>
                <c:pt idx="3980">
                  <c:v>17168062.5</c:v>
                </c:pt>
                <c:pt idx="3981">
                  <c:v>17172375</c:v>
                </c:pt>
                <c:pt idx="3982">
                  <c:v>17176687.5</c:v>
                </c:pt>
                <c:pt idx="3983">
                  <c:v>17181000</c:v>
                </c:pt>
                <c:pt idx="3984">
                  <c:v>17185312.5</c:v>
                </c:pt>
                <c:pt idx="3985">
                  <c:v>17189625</c:v>
                </c:pt>
                <c:pt idx="3986">
                  <c:v>17193937.5</c:v>
                </c:pt>
                <c:pt idx="3987">
                  <c:v>17198250</c:v>
                </c:pt>
                <c:pt idx="3988">
                  <c:v>17202562.5</c:v>
                </c:pt>
                <c:pt idx="3989">
                  <c:v>17206875</c:v>
                </c:pt>
                <c:pt idx="3990">
                  <c:v>17211187.5</c:v>
                </c:pt>
                <c:pt idx="3991">
                  <c:v>17215500</c:v>
                </c:pt>
                <c:pt idx="3992">
                  <c:v>17219812.5</c:v>
                </c:pt>
                <c:pt idx="3993">
                  <c:v>17224125</c:v>
                </c:pt>
                <c:pt idx="3994">
                  <c:v>17228437.5</c:v>
                </c:pt>
                <c:pt idx="3995">
                  <c:v>17232750</c:v>
                </c:pt>
                <c:pt idx="3996">
                  <c:v>17237062.5</c:v>
                </c:pt>
                <c:pt idx="3997">
                  <c:v>17241375</c:v>
                </c:pt>
                <c:pt idx="3998">
                  <c:v>17245687.5</c:v>
                </c:pt>
                <c:pt idx="3999">
                  <c:v>17250000</c:v>
                </c:pt>
                <c:pt idx="4000">
                  <c:v>17254312.5</c:v>
                </c:pt>
                <c:pt idx="4001">
                  <c:v>17258625</c:v>
                </c:pt>
                <c:pt idx="4002">
                  <c:v>17262937.5</c:v>
                </c:pt>
                <c:pt idx="4003">
                  <c:v>17267250</c:v>
                </c:pt>
                <c:pt idx="4004">
                  <c:v>17271562.5</c:v>
                </c:pt>
                <c:pt idx="4005">
                  <c:v>17275875</c:v>
                </c:pt>
                <c:pt idx="4006">
                  <c:v>17280187.5</c:v>
                </c:pt>
                <c:pt idx="4007">
                  <c:v>17284500</c:v>
                </c:pt>
                <c:pt idx="4008">
                  <c:v>17288812.5</c:v>
                </c:pt>
                <c:pt idx="4009">
                  <c:v>17293125</c:v>
                </c:pt>
                <c:pt idx="4010">
                  <c:v>17297437.5</c:v>
                </c:pt>
                <c:pt idx="4011">
                  <c:v>17301750</c:v>
                </c:pt>
                <c:pt idx="4012">
                  <c:v>17306062.5</c:v>
                </c:pt>
                <c:pt idx="4013">
                  <c:v>17310375</c:v>
                </c:pt>
                <c:pt idx="4014">
                  <c:v>17314687.5</c:v>
                </c:pt>
                <c:pt idx="4015">
                  <c:v>17319000</c:v>
                </c:pt>
                <c:pt idx="4016">
                  <c:v>17323312.5</c:v>
                </c:pt>
                <c:pt idx="4017">
                  <c:v>17327625</c:v>
                </c:pt>
                <c:pt idx="4018">
                  <c:v>17331937.5</c:v>
                </c:pt>
                <c:pt idx="4019">
                  <c:v>17336250</c:v>
                </c:pt>
                <c:pt idx="4020">
                  <c:v>17340562.5</c:v>
                </c:pt>
                <c:pt idx="4021">
                  <c:v>17344875</c:v>
                </c:pt>
                <c:pt idx="4022">
                  <c:v>17349187.5</c:v>
                </c:pt>
                <c:pt idx="4023">
                  <c:v>17353500</c:v>
                </c:pt>
                <c:pt idx="4024">
                  <c:v>17357812.5</c:v>
                </c:pt>
                <c:pt idx="4025">
                  <c:v>17362125</c:v>
                </c:pt>
                <c:pt idx="4026">
                  <c:v>17366437.5</c:v>
                </c:pt>
                <c:pt idx="4027">
                  <c:v>17370750</c:v>
                </c:pt>
                <c:pt idx="4028">
                  <c:v>17375062.5</c:v>
                </c:pt>
                <c:pt idx="4029">
                  <c:v>17379375</c:v>
                </c:pt>
                <c:pt idx="4030">
                  <c:v>17383687.5</c:v>
                </c:pt>
                <c:pt idx="4031">
                  <c:v>17388000</c:v>
                </c:pt>
                <c:pt idx="4032">
                  <c:v>17392312.5</c:v>
                </c:pt>
                <c:pt idx="4033">
                  <c:v>17396625</c:v>
                </c:pt>
                <c:pt idx="4034">
                  <c:v>17400937.5</c:v>
                </c:pt>
                <c:pt idx="4035">
                  <c:v>17405250</c:v>
                </c:pt>
                <c:pt idx="4036">
                  <c:v>17409562.5</c:v>
                </c:pt>
                <c:pt idx="4037">
                  <c:v>17413875</c:v>
                </c:pt>
                <c:pt idx="4038">
                  <c:v>17418187.5</c:v>
                </c:pt>
                <c:pt idx="4039">
                  <c:v>17422500</c:v>
                </c:pt>
                <c:pt idx="4040">
                  <c:v>17426812.5</c:v>
                </c:pt>
                <c:pt idx="4041">
                  <c:v>17431125</c:v>
                </c:pt>
                <c:pt idx="4042">
                  <c:v>17435437.5</c:v>
                </c:pt>
                <c:pt idx="4043">
                  <c:v>17439750</c:v>
                </c:pt>
                <c:pt idx="4044">
                  <c:v>17444062.5</c:v>
                </c:pt>
                <c:pt idx="4045">
                  <c:v>17448375</c:v>
                </c:pt>
                <c:pt idx="4046">
                  <c:v>17452687.5</c:v>
                </c:pt>
                <c:pt idx="4047">
                  <c:v>17457000</c:v>
                </c:pt>
                <c:pt idx="4048">
                  <c:v>17461312.5</c:v>
                </c:pt>
                <c:pt idx="4049">
                  <c:v>17465625</c:v>
                </c:pt>
                <c:pt idx="4050">
                  <c:v>17469937.5</c:v>
                </c:pt>
                <c:pt idx="4051">
                  <c:v>17474250</c:v>
                </c:pt>
                <c:pt idx="4052">
                  <c:v>17478562.5</c:v>
                </c:pt>
                <c:pt idx="4053">
                  <c:v>17482875</c:v>
                </c:pt>
                <c:pt idx="4054">
                  <c:v>17487187.5</c:v>
                </c:pt>
                <c:pt idx="4055">
                  <c:v>17491500</c:v>
                </c:pt>
                <c:pt idx="4056">
                  <c:v>17495812.5</c:v>
                </c:pt>
                <c:pt idx="4057">
                  <c:v>17500125</c:v>
                </c:pt>
                <c:pt idx="4058">
                  <c:v>17504437.5</c:v>
                </c:pt>
                <c:pt idx="4059">
                  <c:v>17508750</c:v>
                </c:pt>
                <c:pt idx="4060">
                  <c:v>17513062.5</c:v>
                </c:pt>
                <c:pt idx="4061">
                  <c:v>17517375</c:v>
                </c:pt>
                <c:pt idx="4062">
                  <c:v>17521687.5</c:v>
                </c:pt>
                <c:pt idx="4063">
                  <c:v>17526000</c:v>
                </c:pt>
                <c:pt idx="4064">
                  <c:v>17530312.5</c:v>
                </c:pt>
                <c:pt idx="4065">
                  <c:v>17534625</c:v>
                </c:pt>
                <c:pt idx="4066">
                  <c:v>17538937.5</c:v>
                </c:pt>
                <c:pt idx="4067">
                  <c:v>17543250</c:v>
                </c:pt>
                <c:pt idx="4068">
                  <c:v>17547562.5</c:v>
                </c:pt>
                <c:pt idx="4069">
                  <c:v>17551875</c:v>
                </c:pt>
                <c:pt idx="4070">
                  <c:v>17556187.5</c:v>
                </c:pt>
                <c:pt idx="4071">
                  <c:v>17560500</c:v>
                </c:pt>
                <c:pt idx="4072">
                  <c:v>17564812.5</c:v>
                </c:pt>
                <c:pt idx="4073">
                  <c:v>17569125</c:v>
                </c:pt>
                <c:pt idx="4074">
                  <c:v>17573437.5</c:v>
                </c:pt>
                <c:pt idx="4075">
                  <c:v>17577750</c:v>
                </c:pt>
                <c:pt idx="4076">
                  <c:v>17582062.5</c:v>
                </c:pt>
                <c:pt idx="4077">
                  <c:v>17586375</c:v>
                </c:pt>
                <c:pt idx="4078">
                  <c:v>17590687.5</c:v>
                </c:pt>
                <c:pt idx="4079">
                  <c:v>17595000</c:v>
                </c:pt>
                <c:pt idx="4080">
                  <c:v>17599312.5</c:v>
                </c:pt>
                <c:pt idx="4081">
                  <c:v>17603625</c:v>
                </c:pt>
                <c:pt idx="4082">
                  <c:v>17607937.5</c:v>
                </c:pt>
                <c:pt idx="4083">
                  <c:v>17612250</c:v>
                </c:pt>
                <c:pt idx="4084">
                  <c:v>17616562.5</c:v>
                </c:pt>
                <c:pt idx="4085">
                  <c:v>17620875</c:v>
                </c:pt>
                <c:pt idx="4086">
                  <c:v>17625187.5</c:v>
                </c:pt>
                <c:pt idx="4087">
                  <c:v>17629500</c:v>
                </c:pt>
                <c:pt idx="4088">
                  <c:v>17633812.5</c:v>
                </c:pt>
                <c:pt idx="4089">
                  <c:v>17638125</c:v>
                </c:pt>
                <c:pt idx="4090">
                  <c:v>17642437.5</c:v>
                </c:pt>
                <c:pt idx="4091">
                  <c:v>17646750</c:v>
                </c:pt>
                <c:pt idx="4092">
                  <c:v>17651062.5</c:v>
                </c:pt>
                <c:pt idx="4093">
                  <c:v>17655375</c:v>
                </c:pt>
                <c:pt idx="4094">
                  <c:v>17659687.5</c:v>
                </c:pt>
                <c:pt idx="4095">
                  <c:v>17664000</c:v>
                </c:pt>
                <c:pt idx="4096">
                  <c:v>17668312.5</c:v>
                </c:pt>
                <c:pt idx="4097">
                  <c:v>17672625</c:v>
                </c:pt>
                <c:pt idx="4098">
                  <c:v>17676937.5</c:v>
                </c:pt>
                <c:pt idx="4099">
                  <c:v>17681250</c:v>
                </c:pt>
                <c:pt idx="4100">
                  <c:v>17685562.5</c:v>
                </c:pt>
                <c:pt idx="4101">
                  <c:v>17689875</c:v>
                </c:pt>
                <c:pt idx="4102">
                  <c:v>17694187.5</c:v>
                </c:pt>
                <c:pt idx="4103">
                  <c:v>17698500</c:v>
                </c:pt>
                <c:pt idx="4104">
                  <c:v>17702812.5</c:v>
                </c:pt>
                <c:pt idx="4105">
                  <c:v>17707125</c:v>
                </c:pt>
                <c:pt idx="4106">
                  <c:v>17711437.5</c:v>
                </c:pt>
                <c:pt idx="4107">
                  <c:v>17715750</c:v>
                </c:pt>
                <c:pt idx="4108">
                  <c:v>17720062.5</c:v>
                </c:pt>
                <c:pt idx="4109">
                  <c:v>17724375</c:v>
                </c:pt>
                <c:pt idx="4110">
                  <c:v>17728687.5</c:v>
                </c:pt>
                <c:pt idx="4111">
                  <c:v>17733000</c:v>
                </c:pt>
                <c:pt idx="4112">
                  <c:v>17737312.5</c:v>
                </c:pt>
                <c:pt idx="4113">
                  <c:v>17741625</c:v>
                </c:pt>
                <c:pt idx="4114">
                  <c:v>17745937.5</c:v>
                </c:pt>
                <c:pt idx="4115">
                  <c:v>17750250</c:v>
                </c:pt>
                <c:pt idx="4116">
                  <c:v>17754562.5</c:v>
                </c:pt>
                <c:pt idx="4117">
                  <c:v>17758875</c:v>
                </c:pt>
                <c:pt idx="4118">
                  <c:v>17763187.5</c:v>
                </c:pt>
                <c:pt idx="4119">
                  <c:v>17767500</c:v>
                </c:pt>
                <c:pt idx="4120">
                  <c:v>17771812.5</c:v>
                </c:pt>
                <c:pt idx="4121">
                  <c:v>17776125</c:v>
                </c:pt>
                <c:pt idx="4122">
                  <c:v>17780437.5</c:v>
                </c:pt>
                <c:pt idx="4123">
                  <c:v>17784750</c:v>
                </c:pt>
                <c:pt idx="4124">
                  <c:v>17789062.5</c:v>
                </c:pt>
                <c:pt idx="4125">
                  <c:v>17793375</c:v>
                </c:pt>
                <c:pt idx="4126">
                  <c:v>17797687.5</c:v>
                </c:pt>
                <c:pt idx="4127">
                  <c:v>17802000</c:v>
                </c:pt>
                <c:pt idx="4128">
                  <c:v>17806312.5</c:v>
                </c:pt>
                <c:pt idx="4129">
                  <c:v>17810625</c:v>
                </c:pt>
                <c:pt idx="4130">
                  <c:v>17814937.5</c:v>
                </c:pt>
                <c:pt idx="4131">
                  <c:v>17819250</c:v>
                </c:pt>
                <c:pt idx="4132">
                  <c:v>17823562.5</c:v>
                </c:pt>
                <c:pt idx="4133">
                  <c:v>17827875</c:v>
                </c:pt>
                <c:pt idx="4134">
                  <c:v>17832187.5</c:v>
                </c:pt>
                <c:pt idx="4135">
                  <c:v>17836500</c:v>
                </c:pt>
                <c:pt idx="4136">
                  <c:v>17840812.5</c:v>
                </c:pt>
                <c:pt idx="4137">
                  <c:v>17845125</c:v>
                </c:pt>
                <c:pt idx="4138">
                  <c:v>17849437.5</c:v>
                </c:pt>
                <c:pt idx="4139">
                  <c:v>17853750</c:v>
                </c:pt>
                <c:pt idx="4140">
                  <c:v>17858062.5</c:v>
                </c:pt>
                <c:pt idx="4141">
                  <c:v>17862375</c:v>
                </c:pt>
                <c:pt idx="4142">
                  <c:v>17866687.5</c:v>
                </c:pt>
                <c:pt idx="4143">
                  <c:v>17871000</c:v>
                </c:pt>
                <c:pt idx="4144">
                  <c:v>17875312.5</c:v>
                </c:pt>
                <c:pt idx="4145">
                  <c:v>17879625</c:v>
                </c:pt>
                <c:pt idx="4146">
                  <c:v>17883937.5</c:v>
                </c:pt>
                <c:pt idx="4147">
                  <c:v>17888250</c:v>
                </c:pt>
                <c:pt idx="4148">
                  <c:v>17892562.5</c:v>
                </c:pt>
                <c:pt idx="4149">
                  <c:v>17896875</c:v>
                </c:pt>
                <c:pt idx="4150">
                  <c:v>17901187.5</c:v>
                </c:pt>
                <c:pt idx="4151">
                  <c:v>17905500</c:v>
                </c:pt>
                <c:pt idx="4152">
                  <c:v>17909812.5</c:v>
                </c:pt>
                <c:pt idx="4153">
                  <c:v>17914125</c:v>
                </c:pt>
                <c:pt idx="4154">
                  <c:v>17918437.5</c:v>
                </c:pt>
                <c:pt idx="4155">
                  <c:v>17922750</c:v>
                </c:pt>
                <c:pt idx="4156">
                  <c:v>17927062.5</c:v>
                </c:pt>
                <c:pt idx="4157">
                  <c:v>17931375</c:v>
                </c:pt>
                <c:pt idx="4158">
                  <c:v>17935687.5</c:v>
                </c:pt>
                <c:pt idx="4159">
                  <c:v>17940000</c:v>
                </c:pt>
                <c:pt idx="4160">
                  <c:v>17944312.5</c:v>
                </c:pt>
                <c:pt idx="4161">
                  <c:v>17948625</c:v>
                </c:pt>
                <c:pt idx="4162">
                  <c:v>17952937.5</c:v>
                </c:pt>
                <c:pt idx="4163">
                  <c:v>17957250</c:v>
                </c:pt>
                <c:pt idx="4164">
                  <c:v>17961562.5</c:v>
                </c:pt>
                <c:pt idx="4165">
                  <c:v>17965875</c:v>
                </c:pt>
                <c:pt idx="4166">
                  <c:v>17970187.5</c:v>
                </c:pt>
                <c:pt idx="4167">
                  <c:v>17974500</c:v>
                </c:pt>
                <c:pt idx="4168">
                  <c:v>17978812.5</c:v>
                </c:pt>
                <c:pt idx="4169">
                  <c:v>17983125</c:v>
                </c:pt>
                <c:pt idx="4170">
                  <c:v>17987437.5</c:v>
                </c:pt>
                <c:pt idx="4171">
                  <c:v>17991750</c:v>
                </c:pt>
                <c:pt idx="4172">
                  <c:v>17996062.5</c:v>
                </c:pt>
                <c:pt idx="4173">
                  <c:v>18000375</c:v>
                </c:pt>
                <c:pt idx="4174">
                  <c:v>18004687.5</c:v>
                </c:pt>
                <c:pt idx="4175">
                  <c:v>18009000</c:v>
                </c:pt>
                <c:pt idx="4176">
                  <c:v>18013312.5</c:v>
                </c:pt>
                <c:pt idx="4177">
                  <c:v>18017625</c:v>
                </c:pt>
                <c:pt idx="4178">
                  <c:v>18021937.5</c:v>
                </c:pt>
                <c:pt idx="4179">
                  <c:v>18026250</c:v>
                </c:pt>
                <c:pt idx="4180">
                  <c:v>18030562.5</c:v>
                </c:pt>
                <c:pt idx="4181">
                  <c:v>18034875</c:v>
                </c:pt>
                <c:pt idx="4182">
                  <c:v>18039187.5</c:v>
                </c:pt>
                <c:pt idx="4183">
                  <c:v>18043500</c:v>
                </c:pt>
                <c:pt idx="4184">
                  <c:v>18047812.5</c:v>
                </c:pt>
                <c:pt idx="4185">
                  <c:v>18052125</c:v>
                </c:pt>
                <c:pt idx="4186">
                  <c:v>18056437.5</c:v>
                </c:pt>
                <c:pt idx="4187">
                  <c:v>18060750</c:v>
                </c:pt>
                <c:pt idx="4188">
                  <c:v>18065062.5</c:v>
                </c:pt>
                <c:pt idx="4189">
                  <c:v>18069375</c:v>
                </c:pt>
                <c:pt idx="4190">
                  <c:v>18073687.5</c:v>
                </c:pt>
                <c:pt idx="4191">
                  <c:v>18078000</c:v>
                </c:pt>
                <c:pt idx="4192">
                  <c:v>18082312.5</c:v>
                </c:pt>
                <c:pt idx="4193">
                  <c:v>18086625</c:v>
                </c:pt>
                <c:pt idx="4194">
                  <c:v>18090937.5</c:v>
                </c:pt>
                <c:pt idx="4195">
                  <c:v>18095250</c:v>
                </c:pt>
                <c:pt idx="4196">
                  <c:v>18099562.5</c:v>
                </c:pt>
                <c:pt idx="4197">
                  <c:v>18103875</c:v>
                </c:pt>
                <c:pt idx="4198">
                  <c:v>18108187.5</c:v>
                </c:pt>
                <c:pt idx="4199">
                  <c:v>18112500</c:v>
                </c:pt>
                <c:pt idx="4200">
                  <c:v>18116812.5</c:v>
                </c:pt>
                <c:pt idx="4201">
                  <c:v>18121125</c:v>
                </c:pt>
                <c:pt idx="4202">
                  <c:v>18125437.5</c:v>
                </c:pt>
                <c:pt idx="4203">
                  <c:v>18129750</c:v>
                </c:pt>
                <c:pt idx="4204">
                  <c:v>18134062.5</c:v>
                </c:pt>
                <c:pt idx="4205">
                  <c:v>18138375</c:v>
                </c:pt>
                <c:pt idx="4206">
                  <c:v>18142687.5</c:v>
                </c:pt>
                <c:pt idx="4207">
                  <c:v>18147000</c:v>
                </c:pt>
                <c:pt idx="4208">
                  <c:v>18151312.5</c:v>
                </c:pt>
                <c:pt idx="4209">
                  <c:v>18155625</c:v>
                </c:pt>
                <c:pt idx="4210">
                  <c:v>18159937.5</c:v>
                </c:pt>
                <c:pt idx="4211">
                  <c:v>18164250</c:v>
                </c:pt>
                <c:pt idx="4212">
                  <c:v>18168562.5</c:v>
                </c:pt>
                <c:pt idx="4213">
                  <c:v>18172875</c:v>
                </c:pt>
                <c:pt idx="4214">
                  <c:v>18177187.5</c:v>
                </c:pt>
                <c:pt idx="4215">
                  <c:v>18181500</c:v>
                </c:pt>
                <c:pt idx="4216">
                  <c:v>18185812.5</c:v>
                </c:pt>
                <c:pt idx="4217">
                  <c:v>18190125</c:v>
                </c:pt>
                <c:pt idx="4218">
                  <c:v>18194437.5</c:v>
                </c:pt>
                <c:pt idx="4219">
                  <c:v>18198750</c:v>
                </c:pt>
                <c:pt idx="4220">
                  <c:v>18203062.5</c:v>
                </c:pt>
                <c:pt idx="4221">
                  <c:v>18207375</c:v>
                </c:pt>
                <c:pt idx="4222">
                  <c:v>18211687.5</c:v>
                </c:pt>
                <c:pt idx="4223">
                  <c:v>18216000</c:v>
                </c:pt>
                <c:pt idx="4224">
                  <c:v>18220312.5</c:v>
                </c:pt>
                <c:pt idx="4225">
                  <c:v>18224625</c:v>
                </c:pt>
                <c:pt idx="4226">
                  <c:v>18228937.5</c:v>
                </c:pt>
                <c:pt idx="4227">
                  <c:v>18233250</c:v>
                </c:pt>
                <c:pt idx="4228">
                  <c:v>18237562.5</c:v>
                </c:pt>
                <c:pt idx="4229">
                  <c:v>18241875</c:v>
                </c:pt>
                <c:pt idx="4230">
                  <c:v>18246187.5</c:v>
                </c:pt>
                <c:pt idx="4231">
                  <c:v>18250500</c:v>
                </c:pt>
                <c:pt idx="4232">
                  <c:v>18254812.5</c:v>
                </c:pt>
                <c:pt idx="4233">
                  <c:v>18259125</c:v>
                </c:pt>
                <c:pt idx="4234">
                  <c:v>18263437.5</c:v>
                </c:pt>
                <c:pt idx="4235">
                  <c:v>18267750</c:v>
                </c:pt>
                <c:pt idx="4236">
                  <c:v>18272062.5</c:v>
                </c:pt>
                <c:pt idx="4237">
                  <c:v>18276375</c:v>
                </c:pt>
                <c:pt idx="4238">
                  <c:v>18280687.5</c:v>
                </c:pt>
                <c:pt idx="4239">
                  <c:v>18285000</c:v>
                </c:pt>
                <c:pt idx="4240">
                  <c:v>18289312.5</c:v>
                </c:pt>
                <c:pt idx="4241">
                  <c:v>18293625</c:v>
                </c:pt>
                <c:pt idx="4242">
                  <c:v>18297937.5</c:v>
                </c:pt>
                <c:pt idx="4243">
                  <c:v>18302250</c:v>
                </c:pt>
                <c:pt idx="4244">
                  <c:v>18306562.5</c:v>
                </c:pt>
                <c:pt idx="4245">
                  <c:v>18310875</c:v>
                </c:pt>
                <c:pt idx="4246">
                  <c:v>18315187.5</c:v>
                </c:pt>
                <c:pt idx="4247">
                  <c:v>18319500</c:v>
                </c:pt>
                <c:pt idx="4248">
                  <c:v>18323812.5</c:v>
                </c:pt>
                <c:pt idx="4249">
                  <c:v>18328125</c:v>
                </c:pt>
                <c:pt idx="4250">
                  <c:v>18332437.5</c:v>
                </c:pt>
                <c:pt idx="4251">
                  <c:v>18336750</c:v>
                </c:pt>
                <c:pt idx="4252">
                  <c:v>18341062.5</c:v>
                </c:pt>
                <c:pt idx="4253">
                  <c:v>18345375</c:v>
                </c:pt>
                <c:pt idx="4254">
                  <c:v>18349687.5</c:v>
                </c:pt>
                <c:pt idx="4255">
                  <c:v>18354000</c:v>
                </c:pt>
                <c:pt idx="4256">
                  <c:v>18358312.5</c:v>
                </c:pt>
                <c:pt idx="4257">
                  <c:v>18362625</c:v>
                </c:pt>
                <c:pt idx="4258">
                  <c:v>18366937.5</c:v>
                </c:pt>
                <c:pt idx="4259">
                  <c:v>18371250</c:v>
                </c:pt>
                <c:pt idx="4260">
                  <c:v>18375562.5</c:v>
                </c:pt>
                <c:pt idx="4261">
                  <c:v>18379875</c:v>
                </c:pt>
                <c:pt idx="4262">
                  <c:v>18384187.5</c:v>
                </c:pt>
                <c:pt idx="4263">
                  <c:v>18388500</c:v>
                </c:pt>
                <c:pt idx="4264">
                  <c:v>18392812.5</c:v>
                </c:pt>
                <c:pt idx="4265">
                  <c:v>18397125</c:v>
                </c:pt>
                <c:pt idx="4266">
                  <c:v>18401437.5</c:v>
                </c:pt>
                <c:pt idx="4267">
                  <c:v>18405750</c:v>
                </c:pt>
                <c:pt idx="4268">
                  <c:v>18410062.5</c:v>
                </c:pt>
                <c:pt idx="4269">
                  <c:v>18414375</c:v>
                </c:pt>
                <c:pt idx="4270">
                  <c:v>18418687.5</c:v>
                </c:pt>
                <c:pt idx="4271">
                  <c:v>18423000</c:v>
                </c:pt>
                <c:pt idx="4272">
                  <c:v>18427312.5</c:v>
                </c:pt>
                <c:pt idx="4273">
                  <c:v>18431625</c:v>
                </c:pt>
                <c:pt idx="4274">
                  <c:v>18435937.5</c:v>
                </c:pt>
                <c:pt idx="4275">
                  <c:v>18440250</c:v>
                </c:pt>
                <c:pt idx="4276">
                  <c:v>18444562.5</c:v>
                </c:pt>
                <c:pt idx="4277">
                  <c:v>18448875</c:v>
                </c:pt>
                <c:pt idx="4278">
                  <c:v>18453187.5</c:v>
                </c:pt>
                <c:pt idx="4279">
                  <c:v>18457500</c:v>
                </c:pt>
                <c:pt idx="4280">
                  <c:v>18461812.5</c:v>
                </c:pt>
                <c:pt idx="4281">
                  <c:v>18466125</c:v>
                </c:pt>
                <c:pt idx="4282">
                  <c:v>18470437.5</c:v>
                </c:pt>
                <c:pt idx="4283">
                  <c:v>18474750</c:v>
                </c:pt>
                <c:pt idx="4284">
                  <c:v>18479062.5</c:v>
                </c:pt>
                <c:pt idx="4285">
                  <c:v>18483375</c:v>
                </c:pt>
                <c:pt idx="4286">
                  <c:v>18487687.5</c:v>
                </c:pt>
                <c:pt idx="4287">
                  <c:v>18492000</c:v>
                </c:pt>
                <c:pt idx="4288">
                  <c:v>18496312.5</c:v>
                </c:pt>
                <c:pt idx="4289">
                  <c:v>18500625</c:v>
                </c:pt>
                <c:pt idx="4290">
                  <c:v>18504937.5</c:v>
                </c:pt>
                <c:pt idx="4291">
                  <c:v>18509250</c:v>
                </c:pt>
                <c:pt idx="4292">
                  <c:v>18513562.5</c:v>
                </c:pt>
                <c:pt idx="4293">
                  <c:v>18517875</c:v>
                </c:pt>
                <c:pt idx="4294">
                  <c:v>18522187.5</c:v>
                </c:pt>
                <c:pt idx="4295">
                  <c:v>18526500</c:v>
                </c:pt>
                <c:pt idx="4296">
                  <c:v>18530812.5</c:v>
                </c:pt>
                <c:pt idx="4297">
                  <c:v>18535125</c:v>
                </c:pt>
                <c:pt idx="4298">
                  <c:v>18539437.5</c:v>
                </c:pt>
                <c:pt idx="4299">
                  <c:v>18543750</c:v>
                </c:pt>
                <c:pt idx="4300">
                  <c:v>18548062.5</c:v>
                </c:pt>
                <c:pt idx="4301">
                  <c:v>18552375</c:v>
                </c:pt>
                <c:pt idx="4302">
                  <c:v>18556687.5</c:v>
                </c:pt>
                <c:pt idx="4303">
                  <c:v>18561000</c:v>
                </c:pt>
                <c:pt idx="4304">
                  <c:v>18565312.5</c:v>
                </c:pt>
                <c:pt idx="4305">
                  <c:v>18569625</c:v>
                </c:pt>
                <c:pt idx="4306">
                  <c:v>18573937.5</c:v>
                </c:pt>
                <c:pt idx="4307">
                  <c:v>18578250</c:v>
                </c:pt>
                <c:pt idx="4308">
                  <c:v>18582562.5</c:v>
                </c:pt>
                <c:pt idx="4309">
                  <c:v>18586875</c:v>
                </c:pt>
                <c:pt idx="4310">
                  <c:v>18591187.5</c:v>
                </c:pt>
                <c:pt idx="4311">
                  <c:v>18595500</c:v>
                </c:pt>
                <c:pt idx="4312">
                  <c:v>18599812.5</c:v>
                </c:pt>
                <c:pt idx="4313">
                  <c:v>18604125</c:v>
                </c:pt>
                <c:pt idx="4314">
                  <c:v>18608437.5</c:v>
                </c:pt>
                <c:pt idx="4315">
                  <c:v>18612750</c:v>
                </c:pt>
                <c:pt idx="4316">
                  <c:v>18617062.5</c:v>
                </c:pt>
                <c:pt idx="4317">
                  <c:v>18621375</c:v>
                </c:pt>
                <c:pt idx="4318">
                  <c:v>18625687.5</c:v>
                </c:pt>
                <c:pt idx="4319">
                  <c:v>18630000</c:v>
                </c:pt>
                <c:pt idx="4320">
                  <c:v>18634312.5</c:v>
                </c:pt>
                <c:pt idx="4321">
                  <c:v>18638625</c:v>
                </c:pt>
                <c:pt idx="4322">
                  <c:v>18642937.5</c:v>
                </c:pt>
                <c:pt idx="4323">
                  <c:v>18647250</c:v>
                </c:pt>
                <c:pt idx="4324">
                  <c:v>18651562.5</c:v>
                </c:pt>
                <c:pt idx="4325">
                  <c:v>18655875</c:v>
                </c:pt>
                <c:pt idx="4326">
                  <c:v>18660187.5</c:v>
                </c:pt>
                <c:pt idx="4327">
                  <c:v>18664500</c:v>
                </c:pt>
                <c:pt idx="4328">
                  <c:v>18668812.5</c:v>
                </c:pt>
                <c:pt idx="4329">
                  <c:v>18673125</c:v>
                </c:pt>
                <c:pt idx="4330">
                  <c:v>18677437.5</c:v>
                </c:pt>
                <c:pt idx="4331">
                  <c:v>18681750</c:v>
                </c:pt>
                <c:pt idx="4332">
                  <c:v>18686062.5</c:v>
                </c:pt>
                <c:pt idx="4333">
                  <c:v>18690375</c:v>
                </c:pt>
                <c:pt idx="4334">
                  <c:v>18694687.5</c:v>
                </c:pt>
                <c:pt idx="4335">
                  <c:v>18699000</c:v>
                </c:pt>
                <c:pt idx="4336">
                  <c:v>18703312.5</c:v>
                </c:pt>
                <c:pt idx="4337">
                  <c:v>18707625</c:v>
                </c:pt>
                <c:pt idx="4338">
                  <c:v>18711937.5</c:v>
                </c:pt>
                <c:pt idx="4339">
                  <c:v>18716250</c:v>
                </c:pt>
                <c:pt idx="4340">
                  <c:v>18720562.5</c:v>
                </c:pt>
                <c:pt idx="4341">
                  <c:v>18724875</c:v>
                </c:pt>
                <c:pt idx="4342">
                  <c:v>18729187.5</c:v>
                </c:pt>
                <c:pt idx="4343">
                  <c:v>18733500</c:v>
                </c:pt>
                <c:pt idx="4344">
                  <c:v>18737812.5</c:v>
                </c:pt>
                <c:pt idx="4345">
                  <c:v>18742125</c:v>
                </c:pt>
                <c:pt idx="4346">
                  <c:v>18746437.5</c:v>
                </c:pt>
                <c:pt idx="4347">
                  <c:v>18750750</c:v>
                </c:pt>
                <c:pt idx="4348">
                  <c:v>18755062.5</c:v>
                </c:pt>
                <c:pt idx="4349">
                  <c:v>18759375</c:v>
                </c:pt>
                <c:pt idx="4350">
                  <c:v>18763687.5</c:v>
                </c:pt>
                <c:pt idx="4351">
                  <c:v>18768000</c:v>
                </c:pt>
                <c:pt idx="4352">
                  <c:v>18772312.5</c:v>
                </c:pt>
                <c:pt idx="4353">
                  <c:v>18776625</c:v>
                </c:pt>
                <c:pt idx="4354">
                  <c:v>18780937.5</c:v>
                </c:pt>
                <c:pt idx="4355">
                  <c:v>18785250</c:v>
                </c:pt>
                <c:pt idx="4356">
                  <c:v>18789562.5</c:v>
                </c:pt>
                <c:pt idx="4357">
                  <c:v>18793875</c:v>
                </c:pt>
                <c:pt idx="4358">
                  <c:v>18798187.5</c:v>
                </c:pt>
                <c:pt idx="4359">
                  <c:v>18802500</c:v>
                </c:pt>
                <c:pt idx="4360">
                  <c:v>18806812.5</c:v>
                </c:pt>
                <c:pt idx="4361">
                  <c:v>18811125</c:v>
                </c:pt>
                <c:pt idx="4362">
                  <c:v>18815437.5</c:v>
                </c:pt>
                <c:pt idx="4363">
                  <c:v>18819750</c:v>
                </c:pt>
                <c:pt idx="4364">
                  <c:v>18824062.5</c:v>
                </c:pt>
                <c:pt idx="4365">
                  <c:v>18828375</c:v>
                </c:pt>
                <c:pt idx="4366">
                  <c:v>18832687.5</c:v>
                </c:pt>
                <c:pt idx="4367">
                  <c:v>18837000</c:v>
                </c:pt>
                <c:pt idx="4368">
                  <c:v>18841312.5</c:v>
                </c:pt>
                <c:pt idx="4369">
                  <c:v>18845625</c:v>
                </c:pt>
                <c:pt idx="4370">
                  <c:v>18849937.5</c:v>
                </c:pt>
                <c:pt idx="4371">
                  <c:v>18854250</c:v>
                </c:pt>
                <c:pt idx="4372">
                  <c:v>18858562.5</c:v>
                </c:pt>
                <c:pt idx="4373">
                  <c:v>18862875</c:v>
                </c:pt>
                <c:pt idx="4374">
                  <c:v>18867187.5</c:v>
                </c:pt>
                <c:pt idx="4375">
                  <c:v>18871500</c:v>
                </c:pt>
                <c:pt idx="4376">
                  <c:v>18875812.5</c:v>
                </c:pt>
                <c:pt idx="4377">
                  <c:v>18880125</c:v>
                </c:pt>
                <c:pt idx="4378">
                  <c:v>18884437.5</c:v>
                </c:pt>
                <c:pt idx="4379">
                  <c:v>18888750</c:v>
                </c:pt>
                <c:pt idx="4380">
                  <c:v>18893062.5</c:v>
                </c:pt>
                <c:pt idx="4381">
                  <c:v>18897375</c:v>
                </c:pt>
                <c:pt idx="4382">
                  <c:v>18901687.5</c:v>
                </c:pt>
                <c:pt idx="4383">
                  <c:v>18906000</c:v>
                </c:pt>
                <c:pt idx="4384">
                  <c:v>18910312.5</c:v>
                </c:pt>
                <c:pt idx="4385">
                  <c:v>18914625</c:v>
                </c:pt>
                <c:pt idx="4386">
                  <c:v>18918937.5</c:v>
                </c:pt>
                <c:pt idx="4387">
                  <c:v>18923250</c:v>
                </c:pt>
                <c:pt idx="4388">
                  <c:v>18927562.5</c:v>
                </c:pt>
                <c:pt idx="4389">
                  <c:v>18931875</c:v>
                </c:pt>
                <c:pt idx="4390">
                  <c:v>18936187.5</c:v>
                </c:pt>
                <c:pt idx="4391">
                  <c:v>18940500</c:v>
                </c:pt>
                <c:pt idx="4392">
                  <c:v>18944812.5</c:v>
                </c:pt>
                <c:pt idx="4393">
                  <c:v>18949125</c:v>
                </c:pt>
                <c:pt idx="4394">
                  <c:v>18953437.5</c:v>
                </c:pt>
                <c:pt idx="4395">
                  <c:v>18957750</c:v>
                </c:pt>
                <c:pt idx="4396">
                  <c:v>18962062.5</c:v>
                </c:pt>
                <c:pt idx="4397">
                  <c:v>18966375</c:v>
                </c:pt>
                <c:pt idx="4398">
                  <c:v>18970687.5</c:v>
                </c:pt>
                <c:pt idx="4399">
                  <c:v>18975000</c:v>
                </c:pt>
                <c:pt idx="4400">
                  <c:v>18979312.5</c:v>
                </c:pt>
                <c:pt idx="4401">
                  <c:v>18983625</c:v>
                </c:pt>
                <c:pt idx="4402">
                  <c:v>18987937.5</c:v>
                </c:pt>
                <c:pt idx="4403">
                  <c:v>18992250</c:v>
                </c:pt>
                <c:pt idx="4404">
                  <c:v>18996562.5</c:v>
                </c:pt>
                <c:pt idx="4405">
                  <c:v>19000875</c:v>
                </c:pt>
                <c:pt idx="4406">
                  <c:v>19005187.5</c:v>
                </c:pt>
                <c:pt idx="4407">
                  <c:v>19009500</c:v>
                </c:pt>
                <c:pt idx="4408">
                  <c:v>19013812.5</c:v>
                </c:pt>
                <c:pt idx="4409">
                  <c:v>19018125</c:v>
                </c:pt>
                <c:pt idx="4410">
                  <c:v>19022437.5</c:v>
                </c:pt>
                <c:pt idx="4411">
                  <c:v>19026750</c:v>
                </c:pt>
                <c:pt idx="4412">
                  <c:v>19031062.5</c:v>
                </c:pt>
                <c:pt idx="4413">
                  <c:v>19035375</c:v>
                </c:pt>
                <c:pt idx="4414">
                  <c:v>19039687.5</c:v>
                </c:pt>
                <c:pt idx="4415">
                  <c:v>19044000</c:v>
                </c:pt>
                <c:pt idx="4416">
                  <c:v>19048312.5</c:v>
                </c:pt>
                <c:pt idx="4417">
                  <c:v>19052625</c:v>
                </c:pt>
                <c:pt idx="4418">
                  <c:v>19056937.5</c:v>
                </c:pt>
                <c:pt idx="4419">
                  <c:v>19061250</c:v>
                </c:pt>
                <c:pt idx="4420">
                  <c:v>19065562.5</c:v>
                </c:pt>
                <c:pt idx="4421">
                  <c:v>19069875</c:v>
                </c:pt>
                <c:pt idx="4422">
                  <c:v>19074187.5</c:v>
                </c:pt>
                <c:pt idx="4423">
                  <c:v>19078500</c:v>
                </c:pt>
                <c:pt idx="4424">
                  <c:v>19082812.5</c:v>
                </c:pt>
                <c:pt idx="4425">
                  <c:v>19087125</c:v>
                </c:pt>
                <c:pt idx="4426">
                  <c:v>19091437.5</c:v>
                </c:pt>
                <c:pt idx="4427">
                  <c:v>19095750</c:v>
                </c:pt>
                <c:pt idx="4428">
                  <c:v>19100062.5</c:v>
                </c:pt>
                <c:pt idx="4429">
                  <c:v>19104375</c:v>
                </c:pt>
                <c:pt idx="4430">
                  <c:v>19108687.5</c:v>
                </c:pt>
                <c:pt idx="4431">
                  <c:v>19113000</c:v>
                </c:pt>
                <c:pt idx="4432">
                  <c:v>19117312.5</c:v>
                </c:pt>
                <c:pt idx="4433">
                  <c:v>19121625</c:v>
                </c:pt>
                <c:pt idx="4434">
                  <c:v>19125937.5</c:v>
                </c:pt>
                <c:pt idx="4435">
                  <c:v>19130250</c:v>
                </c:pt>
                <c:pt idx="4436">
                  <c:v>19134562.5</c:v>
                </c:pt>
                <c:pt idx="4437">
                  <c:v>19138875</c:v>
                </c:pt>
                <c:pt idx="4438">
                  <c:v>19143187.5</c:v>
                </c:pt>
                <c:pt idx="4439">
                  <c:v>19147500</c:v>
                </c:pt>
                <c:pt idx="4440">
                  <c:v>19151812.5</c:v>
                </c:pt>
                <c:pt idx="4441">
                  <c:v>19156125</c:v>
                </c:pt>
                <c:pt idx="4442">
                  <c:v>19160437.5</c:v>
                </c:pt>
                <c:pt idx="4443">
                  <c:v>19164750</c:v>
                </c:pt>
                <c:pt idx="4444">
                  <c:v>19169062.5</c:v>
                </c:pt>
                <c:pt idx="4445">
                  <c:v>19173375</c:v>
                </c:pt>
                <c:pt idx="4446">
                  <c:v>19177687.5</c:v>
                </c:pt>
                <c:pt idx="4447">
                  <c:v>19182000</c:v>
                </c:pt>
                <c:pt idx="4448">
                  <c:v>19186312.5</c:v>
                </c:pt>
                <c:pt idx="4449">
                  <c:v>19190625</c:v>
                </c:pt>
                <c:pt idx="4450">
                  <c:v>19194937.5</c:v>
                </c:pt>
                <c:pt idx="4451">
                  <c:v>19199250</c:v>
                </c:pt>
                <c:pt idx="4452">
                  <c:v>19203562.5</c:v>
                </c:pt>
                <c:pt idx="4453">
                  <c:v>19207875</c:v>
                </c:pt>
                <c:pt idx="4454">
                  <c:v>19212187.5</c:v>
                </c:pt>
                <c:pt idx="4455">
                  <c:v>19216500</c:v>
                </c:pt>
                <c:pt idx="4456">
                  <c:v>19220812.5</c:v>
                </c:pt>
                <c:pt idx="4457">
                  <c:v>19225125</c:v>
                </c:pt>
                <c:pt idx="4458">
                  <c:v>19229437.5</c:v>
                </c:pt>
                <c:pt idx="4459">
                  <c:v>19233750</c:v>
                </c:pt>
                <c:pt idx="4460">
                  <c:v>19238062.5</c:v>
                </c:pt>
                <c:pt idx="4461">
                  <c:v>19242375</c:v>
                </c:pt>
                <c:pt idx="4462">
                  <c:v>19246687.5</c:v>
                </c:pt>
                <c:pt idx="4463">
                  <c:v>19251000</c:v>
                </c:pt>
                <c:pt idx="4464">
                  <c:v>19255312.5</c:v>
                </c:pt>
                <c:pt idx="4465">
                  <c:v>19259625</c:v>
                </c:pt>
                <c:pt idx="4466">
                  <c:v>19263937.5</c:v>
                </c:pt>
                <c:pt idx="4467">
                  <c:v>19268250</c:v>
                </c:pt>
                <c:pt idx="4468">
                  <c:v>19272562.5</c:v>
                </c:pt>
                <c:pt idx="4469">
                  <c:v>19276875</c:v>
                </c:pt>
                <c:pt idx="4470">
                  <c:v>19281187.5</c:v>
                </c:pt>
                <c:pt idx="4471">
                  <c:v>19285500</c:v>
                </c:pt>
                <c:pt idx="4472">
                  <c:v>19289812.5</c:v>
                </c:pt>
                <c:pt idx="4473">
                  <c:v>19294125</c:v>
                </c:pt>
                <c:pt idx="4474">
                  <c:v>19298437.5</c:v>
                </c:pt>
                <c:pt idx="4475">
                  <c:v>19302750</c:v>
                </c:pt>
                <c:pt idx="4476">
                  <c:v>19307062.5</c:v>
                </c:pt>
                <c:pt idx="4477">
                  <c:v>19311375</c:v>
                </c:pt>
                <c:pt idx="4478">
                  <c:v>19315687.5</c:v>
                </c:pt>
                <c:pt idx="4479">
                  <c:v>19320000</c:v>
                </c:pt>
                <c:pt idx="4480">
                  <c:v>19324312.5</c:v>
                </c:pt>
                <c:pt idx="4481">
                  <c:v>19328625</c:v>
                </c:pt>
                <c:pt idx="4482">
                  <c:v>19332937.5</c:v>
                </c:pt>
                <c:pt idx="4483">
                  <c:v>19337250</c:v>
                </c:pt>
                <c:pt idx="4484">
                  <c:v>19341562.5</c:v>
                </c:pt>
                <c:pt idx="4485">
                  <c:v>19345875</c:v>
                </c:pt>
                <c:pt idx="4486">
                  <c:v>19350187.5</c:v>
                </c:pt>
                <c:pt idx="4487">
                  <c:v>19354500</c:v>
                </c:pt>
                <c:pt idx="4488">
                  <c:v>19358812.5</c:v>
                </c:pt>
                <c:pt idx="4489">
                  <c:v>19363125</c:v>
                </c:pt>
                <c:pt idx="4490">
                  <c:v>19367437.5</c:v>
                </c:pt>
                <c:pt idx="4491">
                  <c:v>19371750</c:v>
                </c:pt>
                <c:pt idx="4492">
                  <c:v>19376062.5</c:v>
                </c:pt>
                <c:pt idx="4493">
                  <c:v>19380375</c:v>
                </c:pt>
                <c:pt idx="4494">
                  <c:v>19384687.5</c:v>
                </c:pt>
                <c:pt idx="4495">
                  <c:v>19389000</c:v>
                </c:pt>
                <c:pt idx="4496">
                  <c:v>19393312.5</c:v>
                </c:pt>
                <c:pt idx="4497">
                  <c:v>19397625</c:v>
                </c:pt>
                <c:pt idx="4498">
                  <c:v>19401937.5</c:v>
                </c:pt>
                <c:pt idx="4499">
                  <c:v>19406250</c:v>
                </c:pt>
                <c:pt idx="4500">
                  <c:v>19410562.5</c:v>
                </c:pt>
                <c:pt idx="4501">
                  <c:v>19414875</c:v>
                </c:pt>
                <c:pt idx="4502">
                  <c:v>19419187.5</c:v>
                </c:pt>
                <c:pt idx="4503">
                  <c:v>19423500</c:v>
                </c:pt>
                <c:pt idx="4504">
                  <c:v>19427812.5</c:v>
                </c:pt>
                <c:pt idx="4505">
                  <c:v>19432125</c:v>
                </c:pt>
                <c:pt idx="4506">
                  <c:v>19436437.5</c:v>
                </c:pt>
                <c:pt idx="4507">
                  <c:v>19440750</c:v>
                </c:pt>
                <c:pt idx="4508">
                  <c:v>19445062.5</c:v>
                </c:pt>
                <c:pt idx="4509">
                  <c:v>19449375</c:v>
                </c:pt>
                <c:pt idx="4510">
                  <c:v>19453687.5</c:v>
                </c:pt>
                <c:pt idx="4511">
                  <c:v>19458000</c:v>
                </c:pt>
                <c:pt idx="4512">
                  <c:v>19462312.5</c:v>
                </c:pt>
                <c:pt idx="4513">
                  <c:v>19466625</c:v>
                </c:pt>
                <c:pt idx="4514">
                  <c:v>19470937.5</c:v>
                </c:pt>
                <c:pt idx="4515">
                  <c:v>19475250</c:v>
                </c:pt>
                <c:pt idx="4516">
                  <c:v>19479562.5</c:v>
                </c:pt>
                <c:pt idx="4517">
                  <c:v>19483875</c:v>
                </c:pt>
                <c:pt idx="4518">
                  <c:v>19488187.5</c:v>
                </c:pt>
                <c:pt idx="4519">
                  <c:v>19492500</c:v>
                </c:pt>
                <c:pt idx="4520">
                  <c:v>19496812.5</c:v>
                </c:pt>
                <c:pt idx="4521">
                  <c:v>19501125</c:v>
                </c:pt>
                <c:pt idx="4522">
                  <c:v>19505437.5</c:v>
                </c:pt>
                <c:pt idx="4523">
                  <c:v>19509750</c:v>
                </c:pt>
                <c:pt idx="4524">
                  <c:v>19514062.5</c:v>
                </c:pt>
                <c:pt idx="4525">
                  <c:v>19518375</c:v>
                </c:pt>
                <c:pt idx="4526">
                  <c:v>19522687.5</c:v>
                </c:pt>
                <c:pt idx="4527">
                  <c:v>19527000</c:v>
                </c:pt>
                <c:pt idx="4528">
                  <c:v>19531312.5</c:v>
                </c:pt>
                <c:pt idx="4529">
                  <c:v>19535625</c:v>
                </c:pt>
                <c:pt idx="4530">
                  <c:v>19539937.5</c:v>
                </c:pt>
                <c:pt idx="4531">
                  <c:v>19544250</c:v>
                </c:pt>
                <c:pt idx="4532">
                  <c:v>19548562.5</c:v>
                </c:pt>
                <c:pt idx="4533">
                  <c:v>19552875</c:v>
                </c:pt>
                <c:pt idx="4534">
                  <c:v>19557187.5</c:v>
                </c:pt>
                <c:pt idx="4535">
                  <c:v>19561500</c:v>
                </c:pt>
                <c:pt idx="4536">
                  <c:v>19565812.5</c:v>
                </c:pt>
                <c:pt idx="4537">
                  <c:v>19570125</c:v>
                </c:pt>
                <c:pt idx="4538">
                  <c:v>19574437.5</c:v>
                </c:pt>
                <c:pt idx="4539">
                  <c:v>19578750</c:v>
                </c:pt>
                <c:pt idx="4540">
                  <c:v>19583062.5</c:v>
                </c:pt>
                <c:pt idx="4541">
                  <c:v>19587375</c:v>
                </c:pt>
                <c:pt idx="4542">
                  <c:v>19591687.5</c:v>
                </c:pt>
                <c:pt idx="4543">
                  <c:v>19596000</c:v>
                </c:pt>
                <c:pt idx="4544">
                  <c:v>19600312.5</c:v>
                </c:pt>
                <c:pt idx="4545">
                  <c:v>19604625</c:v>
                </c:pt>
                <c:pt idx="4546">
                  <c:v>19608937.5</c:v>
                </c:pt>
                <c:pt idx="4547">
                  <c:v>19613250</c:v>
                </c:pt>
                <c:pt idx="4548">
                  <c:v>19617562.5</c:v>
                </c:pt>
                <c:pt idx="4549">
                  <c:v>19621875</c:v>
                </c:pt>
                <c:pt idx="4550">
                  <c:v>19626187.5</c:v>
                </c:pt>
                <c:pt idx="4551">
                  <c:v>19630500</c:v>
                </c:pt>
                <c:pt idx="4552">
                  <c:v>19634812.5</c:v>
                </c:pt>
                <c:pt idx="4553">
                  <c:v>19639125</c:v>
                </c:pt>
                <c:pt idx="4554">
                  <c:v>19643437.5</c:v>
                </c:pt>
                <c:pt idx="4555">
                  <c:v>19647750</c:v>
                </c:pt>
                <c:pt idx="4556">
                  <c:v>19652062.5</c:v>
                </c:pt>
                <c:pt idx="4557">
                  <c:v>19656375</c:v>
                </c:pt>
                <c:pt idx="4558">
                  <c:v>19660687.5</c:v>
                </c:pt>
                <c:pt idx="4559">
                  <c:v>19665000</c:v>
                </c:pt>
                <c:pt idx="4560">
                  <c:v>19669312.5</c:v>
                </c:pt>
                <c:pt idx="4561">
                  <c:v>19673625</c:v>
                </c:pt>
                <c:pt idx="4562">
                  <c:v>19677937.5</c:v>
                </c:pt>
                <c:pt idx="4563">
                  <c:v>19682250</c:v>
                </c:pt>
                <c:pt idx="4564">
                  <c:v>19686562.5</c:v>
                </c:pt>
                <c:pt idx="4565">
                  <c:v>19690875</c:v>
                </c:pt>
                <c:pt idx="4566">
                  <c:v>19695187.5</c:v>
                </c:pt>
                <c:pt idx="4567">
                  <c:v>19699500</c:v>
                </c:pt>
                <c:pt idx="4568">
                  <c:v>19703812.5</c:v>
                </c:pt>
                <c:pt idx="4569">
                  <c:v>19708125</c:v>
                </c:pt>
                <c:pt idx="4570">
                  <c:v>19712437.5</c:v>
                </c:pt>
                <c:pt idx="4571">
                  <c:v>19716750</c:v>
                </c:pt>
                <c:pt idx="4572">
                  <c:v>19721062.5</c:v>
                </c:pt>
                <c:pt idx="4573">
                  <c:v>19725375</c:v>
                </c:pt>
                <c:pt idx="4574">
                  <c:v>19729687.5</c:v>
                </c:pt>
                <c:pt idx="4575">
                  <c:v>19734000</c:v>
                </c:pt>
                <c:pt idx="4576">
                  <c:v>19738312.5</c:v>
                </c:pt>
                <c:pt idx="4577">
                  <c:v>19742625</c:v>
                </c:pt>
                <c:pt idx="4578">
                  <c:v>19746937.5</c:v>
                </c:pt>
                <c:pt idx="4579">
                  <c:v>19751250</c:v>
                </c:pt>
                <c:pt idx="4580">
                  <c:v>19755562.5</c:v>
                </c:pt>
                <c:pt idx="4581">
                  <c:v>19759875</c:v>
                </c:pt>
                <c:pt idx="4582">
                  <c:v>19764187.5</c:v>
                </c:pt>
                <c:pt idx="4583">
                  <c:v>19768500</c:v>
                </c:pt>
                <c:pt idx="4584">
                  <c:v>19772812.5</c:v>
                </c:pt>
                <c:pt idx="4585">
                  <c:v>19777125</c:v>
                </c:pt>
                <c:pt idx="4586">
                  <c:v>19781437.5</c:v>
                </c:pt>
                <c:pt idx="4587">
                  <c:v>19785750</c:v>
                </c:pt>
                <c:pt idx="4588">
                  <c:v>19790062.5</c:v>
                </c:pt>
                <c:pt idx="4589">
                  <c:v>19794375</c:v>
                </c:pt>
                <c:pt idx="4590">
                  <c:v>19798687.5</c:v>
                </c:pt>
                <c:pt idx="4591">
                  <c:v>19803000</c:v>
                </c:pt>
                <c:pt idx="4592">
                  <c:v>19807312.5</c:v>
                </c:pt>
                <c:pt idx="4593">
                  <c:v>19811625</c:v>
                </c:pt>
                <c:pt idx="4594">
                  <c:v>19815937.5</c:v>
                </c:pt>
                <c:pt idx="4595">
                  <c:v>19820250</c:v>
                </c:pt>
                <c:pt idx="4596">
                  <c:v>19824562.5</c:v>
                </c:pt>
                <c:pt idx="4597">
                  <c:v>19828875</c:v>
                </c:pt>
                <c:pt idx="4598">
                  <c:v>19833187.5</c:v>
                </c:pt>
                <c:pt idx="4599">
                  <c:v>19837500</c:v>
                </c:pt>
                <c:pt idx="4600">
                  <c:v>19841812.5</c:v>
                </c:pt>
                <c:pt idx="4601">
                  <c:v>19846125</c:v>
                </c:pt>
                <c:pt idx="4602">
                  <c:v>19850437.5</c:v>
                </c:pt>
                <c:pt idx="4603">
                  <c:v>19854750</c:v>
                </c:pt>
                <c:pt idx="4604">
                  <c:v>19859062.5</c:v>
                </c:pt>
                <c:pt idx="4605">
                  <c:v>19863375</c:v>
                </c:pt>
                <c:pt idx="4606">
                  <c:v>19867687.5</c:v>
                </c:pt>
                <c:pt idx="4607">
                  <c:v>19872000</c:v>
                </c:pt>
                <c:pt idx="4608">
                  <c:v>19876312.5</c:v>
                </c:pt>
                <c:pt idx="4609">
                  <c:v>19880625</c:v>
                </c:pt>
                <c:pt idx="4610">
                  <c:v>19884937.5</c:v>
                </c:pt>
                <c:pt idx="4611">
                  <c:v>19889250</c:v>
                </c:pt>
                <c:pt idx="4612">
                  <c:v>19893562.5</c:v>
                </c:pt>
                <c:pt idx="4613">
                  <c:v>19897875</c:v>
                </c:pt>
                <c:pt idx="4614">
                  <c:v>19902187.5</c:v>
                </c:pt>
                <c:pt idx="4615">
                  <c:v>19906500</c:v>
                </c:pt>
                <c:pt idx="4616">
                  <c:v>19910812.5</c:v>
                </c:pt>
                <c:pt idx="4617">
                  <c:v>19915125</c:v>
                </c:pt>
                <c:pt idx="4618">
                  <c:v>19919437.5</c:v>
                </c:pt>
                <c:pt idx="4619">
                  <c:v>19923750</c:v>
                </c:pt>
                <c:pt idx="4620">
                  <c:v>19928062.5</c:v>
                </c:pt>
                <c:pt idx="4621">
                  <c:v>19932375</c:v>
                </c:pt>
                <c:pt idx="4622">
                  <c:v>19936687.5</c:v>
                </c:pt>
                <c:pt idx="4623">
                  <c:v>19941000</c:v>
                </c:pt>
                <c:pt idx="4624">
                  <c:v>19945312.5</c:v>
                </c:pt>
                <c:pt idx="4625">
                  <c:v>19949625</c:v>
                </c:pt>
                <c:pt idx="4626">
                  <c:v>19953937.5</c:v>
                </c:pt>
                <c:pt idx="4627">
                  <c:v>19958250</c:v>
                </c:pt>
                <c:pt idx="4628">
                  <c:v>19962562.5</c:v>
                </c:pt>
                <c:pt idx="4629">
                  <c:v>19966875</c:v>
                </c:pt>
                <c:pt idx="4630">
                  <c:v>19971187.5</c:v>
                </c:pt>
                <c:pt idx="4631">
                  <c:v>19975500</c:v>
                </c:pt>
                <c:pt idx="4632">
                  <c:v>19979812.5</c:v>
                </c:pt>
                <c:pt idx="4633">
                  <c:v>19984125</c:v>
                </c:pt>
                <c:pt idx="4634">
                  <c:v>19988437.5</c:v>
                </c:pt>
                <c:pt idx="4635">
                  <c:v>19992750</c:v>
                </c:pt>
                <c:pt idx="4636">
                  <c:v>19997062.5</c:v>
                </c:pt>
                <c:pt idx="4637">
                  <c:v>20001375</c:v>
                </c:pt>
                <c:pt idx="4638">
                  <c:v>20005687.5</c:v>
                </c:pt>
                <c:pt idx="4639">
                  <c:v>20010000</c:v>
                </c:pt>
                <c:pt idx="4640">
                  <c:v>20014312.5</c:v>
                </c:pt>
                <c:pt idx="4641">
                  <c:v>20018625</c:v>
                </c:pt>
                <c:pt idx="4642">
                  <c:v>20022937.5</c:v>
                </c:pt>
                <c:pt idx="4643">
                  <c:v>20027250</c:v>
                </c:pt>
                <c:pt idx="4644">
                  <c:v>20031562.5</c:v>
                </c:pt>
                <c:pt idx="4645">
                  <c:v>20035875</c:v>
                </c:pt>
                <c:pt idx="4646">
                  <c:v>20040187.5</c:v>
                </c:pt>
                <c:pt idx="4647">
                  <c:v>20044500</c:v>
                </c:pt>
                <c:pt idx="4648">
                  <c:v>20048812.5</c:v>
                </c:pt>
                <c:pt idx="4649">
                  <c:v>20053125</c:v>
                </c:pt>
                <c:pt idx="4650">
                  <c:v>20057437.5</c:v>
                </c:pt>
                <c:pt idx="4651">
                  <c:v>20061750</c:v>
                </c:pt>
                <c:pt idx="4652">
                  <c:v>20066062.5</c:v>
                </c:pt>
                <c:pt idx="4653">
                  <c:v>20070375</c:v>
                </c:pt>
                <c:pt idx="4654">
                  <c:v>20074687.5</c:v>
                </c:pt>
                <c:pt idx="4655">
                  <c:v>20079000</c:v>
                </c:pt>
                <c:pt idx="4656">
                  <c:v>20083312.5</c:v>
                </c:pt>
                <c:pt idx="4657">
                  <c:v>20087625</c:v>
                </c:pt>
                <c:pt idx="4658">
                  <c:v>20091937.5</c:v>
                </c:pt>
                <c:pt idx="4659">
                  <c:v>20096250</c:v>
                </c:pt>
                <c:pt idx="4660">
                  <c:v>20100562.5</c:v>
                </c:pt>
                <c:pt idx="4661">
                  <c:v>20104875</c:v>
                </c:pt>
                <c:pt idx="4662">
                  <c:v>20109187.5</c:v>
                </c:pt>
                <c:pt idx="4663">
                  <c:v>20113500</c:v>
                </c:pt>
                <c:pt idx="4664">
                  <c:v>20117812.5</c:v>
                </c:pt>
                <c:pt idx="4665">
                  <c:v>20122125</c:v>
                </c:pt>
                <c:pt idx="4666">
                  <c:v>20126437.5</c:v>
                </c:pt>
                <c:pt idx="4667">
                  <c:v>20130750</c:v>
                </c:pt>
                <c:pt idx="4668">
                  <c:v>20135062.5</c:v>
                </c:pt>
                <c:pt idx="4669">
                  <c:v>20139375</c:v>
                </c:pt>
                <c:pt idx="4670">
                  <c:v>20143687.5</c:v>
                </c:pt>
                <c:pt idx="4671">
                  <c:v>20148000</c:v>
                </c:pt>
                <c:pt idx="4672">
                  <c:v>20152312.5</c:v>
                </c:pt>
                <c:pt idx="4673">
                  <c:v>20156625</c:v>
                </c:pt>
                <c:pt idx="4674">
                  <c:v>20160937.5</c:v>
                </c:pt>
                <c:pt idx="4675">
                  <c:v>20165250</c:v>
                </c:pt>
                <c:pt idx="4676">
                  <c:v>20169562.5</c:v>
                </c:pt>
                <c:pt idx="4677">
                  <c:v>20173875</c:v>
                </c:pt>
                <c:pt idx="4678">
                  <c:v>20178187.5</c:v>
                </c:pt>
                <c:pt idx="4679">
                  <c:v>20182500</c:v>
                </c:pt>
                <c:pt idx="4680">
                  <c:v>20186812.5</c:v>
                </c:pt>
                <c:pt idx="4681">
                  <c:v>20191125</c:v>
                </c:pt>
                <c:pt idx="4682">
                  <c:v>20195437.5</c:v>
                </c:pt>
                <c:pt idx="4683">
                  <c:v>20199750</c:v>
                </c:pt>
                <c:pt idx="4684">
                  <c:v>20204062.5</c:v>
                </c:pt>
                <c:pt idx="4685">
                  <c:v>20208375</c:v>
                </c:pt>
                <c:pt idx="4686">
                  <c:v>20212687.5</c:v>
                </c:pt>
                <c:pt idx="4687">
                  <c:v>20217000</c:v>
                </c:pt>
                <c:pt idx="4688">
                  <c:v>20221312.5</c:v>
                </c:pt>
                <c:pt idx="4689">
                  <c:v>20225625</c:v>
                </c:pt>
                <c:pt idx="4690">
                  <c:v>20229937.5</c:v>
                </c:pt>
                <c:pt idx="4691">
                  <c:v>20234250</c:v>
                </c:pt>
                <c:pt idx="4692">
                  <c:v>20238562.5</c:v>
                </c:pt>
                <c:pt idx="4693">
                  <c:v>20242875</c:v>
                </c:pt>
                <c:pt idx="4694">
                  <c:v>20247187.5</c:v>
                </c:pt>
                <c:pt idx="4695">
                  <c:v>20251500</c:v>
                </c:pt>
                <c:pt idx="4696">
                  <c:v>20255812.5</c:v>
                </c:pt>
                <c:pt idx="4697">
                  <c:v>20260125</c:v>
                </c:pt>
                <c:pt idx="4698">
                  <c:v>20264437.5</c:v>
                </c:pt>
                <c:pt idx="4699">
                  <c:v>20268750</c:v>
                </c:pt>
                <c:pt idx="4700">
                  <c:v>20273062.5</c:v>
                </c:pt>
                <c:pt idx="4701">
                  <c:v>20277375</c:v>
                </c:pt>
                <c:pt idx="4702">
                  <c:v>20281687.5</c:v>
                </c:pt>
                <c:pt idx="4703">
                  <c:v>20286000</c:v>
                </c:pt>
                <c:pt idx="4704">
                  <c:v>20290312.5</c:v>
                </c:pt>
                <c:pt idx="4705">
                  <c:v>20294625</c:v>
                </c:pt>
                <c:pt idx="4706">
                  <c:v>20298937.5</c:v>
                </c:pt>
                <c:pt idx="4707">
                  <c:v>20303250</c:v>
                </c:pt>
                <c:pt idx="4708">
                  <c:v>20307562.5</c:v>
                </c:pt>
                <c:pt idx="4709">
                  <c:v>20311875</c:v>
                </c:pt>
                <c:pt idx="4710">
                  <c:v>20316187.5</c:v>
                </c:pt>
                <c:pt idx="4711">
                  <c:v>20320500</c:v>
                </c:pt>
                <c:pt idx="4712">
                  <c:v>20324812.5</c:v>
                </c:pt>
                <c:pt idx="4713">
                  <c:v>20329125</c:v>
                </c:pt>
                <c:pt idx="4714">
                  <c:v>20333437.5</c:v>
                </c:pt>
                <c:pt idx="4715">
                  <c:v>20337750</c:v>
                </c:pt>
                <c:pt idx="4716">
                  <c:v>20342062.5</c:v>
                </c:pt>
                <c:pt idx="4717">
                  <c:v>20346375</c:v>
                </c:pt>
                <c:pt idx="4718">
                  <c:v>20350687.5</c:v>
                </c:pt>
                <c:pt idx="4719">
                  <c:v>20355000</c:v>
                </c:pt>
                <c:pt idx="4720">
                  <c:v>20359312.5</c:v>
                </c:pt>
                <c:pt idx="4721">
                  <c:v>20363625</c:v>
                </c:pt>
                <c:pt idx="4722">
                  <c:v>20367937.5</c:v>
                </c:pt>
                <c:pt idx="4723">
                  <c:v>20372250</c:v>
                </c:pt>
                <c:pt idx="4724">
                  <c:v>20376562.5</c:v>
                </c:pt>
                <c:pt idx="4725">
                  <c:v>20380875</c:v>
                </c:pt>
                <c:pt idx="4726">
                  <c:v>20385187.5</c:v>
                </c:pt>
                <c:pt idx="4727">
                  <c:v>20389500</c:v>
                </c:pt>
                <c:pt idx="4728">
                  <c:v>20393812.5</c:v>
                </c:pt>
                <c:pt idx="4729">
                  <c:v>20398125</c:v>
                </c:pt>
                <c:pt idx="4730">
                  <c:v>20402437.5</c:v>
                </c:pt>
                <c:pt idx="4731">
                  <c:v>20406750</c:v>
                </c:pt>
                <c:pt idx="4732">
                  <c:v>20411062.5</c:v>
                </c:pt>
                <c:pt idx="4733">
                  <c:v>20415375</c:v>
                </c:pt>
                <c:pt idx="4734">
                  <c:v>20419687.5</c:v>
                </c:pt>
                <c:pt idx="4735">
                  <c:v>20424000</c:v>
                </c:pt>
                <c:pt idx="4736">
                  <c:v>20428312.5</c:v>
                </c:pt>
                <c:pt idx="4737">
                  <c:v>20432625</c:v>
                </c:pt>
                <c:pt idx="4738">
                  <c:v>20436937.5</c:v>
                </c:pt>
                <c:pt idx="4739">
                  <c:v>20441250</c:v>
                </c:pt>
                <c:pt idx="4740">
                  <c:v>20445562.5</c:v>
                </c:pt>
                <c:pt idx="4741">
                  <c:v>20449875</c:v>
                </c:pt>
                <c:pt idx="4742">
                  <c:v>20454187.5</c:v>
                </c:pt>
                <c:pt idx="4743">
                  <c:v>20458500</c:v>
                </c:pt>
                <c:pt idx="4744">
                  <c:v>20462812.5</c:v>
                </c:pt>
                <c:pt idx="4745">
                  <c:v>20467125</c:v>
                </c:pt>
                <c:pt idx="4746">
                  <c:v>20471437.5</c:v>
                </c:pt>
                <c:pt idx="4747">
                  <c:v>20475750</c:v>
                </c:pt>
                <c:pt idx="4748">
                  <c:v>20480062.5</c:v>
                </c:pt>
                <c:pt idx="4749">
                  <c:v>20484375</c:v>
                </c:pt>
                <c:pt idx="4750">
                  <c:v>20488687.5</c:v>
                </c:pt>
                <c:pt idx="4751">
                  <c:v>20493000</c:v>
                </c:pt>
                <c:pt idx="4752">
                  <c:v>20497312.5</c:v>
                </c:pt>
                <c:pt idx="4753">
                  <c:v>20501625</c:v>
                </c:pt>
                <c:pt idx="4754">
                  <c:v>20505937.5</c:v>
                </c:pt>
                <c:pt idx="4755">
                  <c:v>20510250</c:v>
                </c:pt>
                <c:pt idx="4756">
                  <c:v>20514562.5</c:v>
                </c:pt>
                <c:pt idx="4757">
                  <c:v>20518875</c:v>
                </c:pt>
                <c:pt idx="4758">
                  <c:v>20523187.5</c:v>
                </c:pt>
                <c:pt idx="4759">
                  <c:v>20527500</c:v>
                </c:pt>
                <c:pt idx="4760">
                  <c:v>20531812.5</c:v>
                </c:pt>
                <c:pt idx="4761">
                  <c:v>20536125</c:v>
                </c:pt>
                <c:pt idx="4762">
                  <c:v>20540437.5</c:v>
                </c:pt>
                <c:pt idx="4763">
                  <c:v>20544750</c:v>
                </c:pt>
                <c:pt idx="4764">
                  <c:v>20549062.5</c:v>
                </c:pt>
                <c:pt idx="4765">
                  <c:v>20553375</c:v>
                </c:pt>
                <c:pt idx="4766">
                  <c:v>20557687.5</c:v>
                </c:pt>
                <c:pt idx="4767">
                  <c:v>20562000</c:v>
                </c:pt>
                <c:pt idx="4768">
                  <c:v>20566312.5</c:v>
                </c:pt>
                <c:pt idx="4769">
                  <c:v>20570625</c:v>
                </c:pt>
                <c:pt idx="4770">
                  <c:v>20574937.5</c:v>
                </c:pt>
                <c:pt idx="4771">
                  <c:v>20579250</c:v>
                </c:pt>
                <c:pt idx="4772">
                  <c:v>20583562.5</c:v>
                </c:pt>
                <c:pt idx="4773">
                  <c:v>20587875</c:v>
                </c:pt>
                <c:pt idx="4774">
                  <c:v>20592187.5</c:v>
                </c:pt>
                <c:pt idx="4775">
                  <c:v>20596500</c:v>
                </c:pt>
                <c:pt idx="4776">
                  <c:v>20600812.5</c:v>
                </c:pt>
                <c:pt idx="4777">
                  <c:v>20605125</c:v>
                </c:pt>
                <c:pt idx="4778">
                  <c:v>20609437.5</c:v>
                </c:pt>
                <c:pt idx="4779">
                  <c:v>20613750</c:v>
                </c:pt>
                <c:pt idx="4780">
                  <c:v>20618062.5</c:v>
                </c:pt>
                <c:pt idx="4781">
                  <c:v>20622375</c:v>
                </c:pt>
                <c:pt idx="4782">
                  <c:v>20626687.5</c:v>
                </c:pt>
                <c:pt idx="4783">
                  <c:v>20631000</c:v>
                </c:pt>
                <c:pt idx="4784">
                  <c:v>20635312.5</c:v>
                </c:pt>
                <c:pt idx="4785">
                  <c:v>20639625</c:v>
                </c:pt>
                <c:pt idx="4786">
                  <c:v>20643937.5</c:v>
                </c:pt>
                <c:pt idx="4787">
                  <c:v>20648250</c:v>
                </c:pt>
                <c:pt idx="4788">
                  <c:v>20652562.5</c:v>
                </c:pt>
                <c:pt idx="4789">
                  <c:v>20656875</c:v>
                </c:pt>
                <c:pt idx="4790">
                  <c:v>20661187.5</c:v>
                </c:pt>
                <c:pt idx="4791">
                  <c:v>20665500</c:v>
                </c:pt>
                <c:pt idx="4792">
                  <c:v>20669812.5</c:v>
                </c:pt>
                <c:pt idx="4793">
                  <c:v>20674125</c:v>
                </c:pt>
                <c:pt idx="4794">
                  <c:v>20678437.5</c:v>
                </c:pt>
                <c:pt idx="4795">
                  <c:v>20682750</c:v>
                </c:pt>
                <c:pt idx="4796">
                  <c:v>20687062.5</c:v>
                </c:pt>
                <c:pt idx="4797">
                  <c:v>20691375</c:v>
                </c:pt>
                <c:pt idx="4798">
                  <c:v>20695687.5</c:v>
                </c:pt>
                <c:pt idx="4799">
                  <c:v>20700000</c:v>
                </c:pt>
                <c:pt idx="4800">
                  <c:v>20704312.5</c:v>
                </c:pt>
                <c:pt idx="4801">
                  <c:v>20708625</c:v>
                </c:pt>
                <c:pt idx="4802">
                  <c:v>20712937.5</c:v>
                </c:pt>
                <c:pt idx="4803">
                  <c:v>20717250</c:v>
                </c:pt>
                <c:pt idx="4804">
                  <c:v>20721562.5</c:v>
                </c:pt>
                <c:pt idx="4805">
                  <c:v>20725875</c:v>
                </c:pt>
                <c:pt idx="4806">
                  <c:v>20730187.5</c:v>
                </c:pt>
                <c:pt idx="4807">
                  <c:v>20734500</c:v>
                </c:pt>
                <c:pt idx="4808">
                  <c:v>20738812.5</c:v>
                </c:pt>
                <c:pt idx="4809">
                  <c:v>20743125</c:v>
                </c:pt>
                <c:pt idx="4810">
                  <c:v>20747437.5</c:v>
                </c:pt>
                <c:pt idx="4811">
                  <c:v>20751750</c:v>
                </c:pt>
                <c:pt idx="4812">
                  <c:v>20756062.5</c:v>
                </c:pt>
                <c:pt idx="4813">
                  <c:v>20760375</c:v>
                </c:pt>
                <c:pt idx="4814">
                  <c:v>20764687.5</c:v>
                </c:pt>
                <c:pt idx="4815">
                  <c:v>20769000</c:v>
                </c:pt>
                <c:pt idx="4816">
                  <c:v>20773312.5</c:v>
                </c:pt>
                <c:pt idx="4817">
                  <c:v>20777625</c:v>
                </c:pt>
                <c:pt idx="4818">
                  <c:v>20781937.5</c:v>
                </c:pt>
                <c:pt idx="4819">
                  <c:v>20786250</c:v>
                </c:pt>
                <c:pt idx="4820">
                  <c:v>20790562.5</c:v>
                </c:pt>
                <c:pt idx="4821">
                  <c:v>20794875</c:v>
                </c:pt>
                <c:pt idx="4822">
                  <c:v>20799187.5</c:v>
                </c:pt>
                <c:pt idx="4823">
                  <c:v>20803500</c:v>
                </c:pt>
                <c:pt idx="4824">
                  <c:v>20807812.5</c:v>
                </c:pt>
                <c:pt idx="4825">
                  <c:v>20812125</c:v>
                </c:pt>
                <c:pt idx="4826">
                  <c:v>20816437.5</c:v>
                </c:pt>
                <c:pt idx="4827">
                  <c:v>20820750</c:v>
                </c:pt>
                <c:pt idx="4828">
                  <c:v>20825062.5</c:v>
                </c:pt>
                <c:pt idx="4829">
                  <c:v>20829375</c:v>
                </c:pt>
                <c:pt idx="4830">
                  <c:v>20833687.5</c:v>
                </c:pt>
                <c:pt idx="4831">
                  <c:v>20838000</c:v>
                </c:pt>
                <c:pt idx="4832">
                  <c:v>20842312.5</c:v>
                </c:pt>
                <c:pt idx="4833">
                  <c:v>20846625</c:v>
                </c:pt>
                <c:pt idx="4834">
                  <c:v>20850937.5</c:v>
                </c:pt>
                <c:pt idx="4835">
                  <c:v>20855250</c:v>
                </c:pt>
                <c:pt idx="4836">
                  <c:v>20859562.5</c:v>
                </c:pt>
                <c:pt idx="4837">
                  <c:v>20863875</c:v>
                </c:pt>
                <c:pt idx="4838">
                  <c:v>20868187.5</c:v>
                </c:pt>
                <c:pt idx="4839">
                  <c:v>20872500</c:v>
                </c:pt>
                <c:pt idx="4840">
                  <c:v>20876812.5</c:v>
                </c:pt>
                <c:pt idx="4841">
                  <c:v>20881125</c:v>
                </c:pt>
                <c:pt idx="4842">
                  <c:v>20885437.5</c:v>
                </c:pt>
                <c:pt idx="4843">
                  <c:v>20889750</c:v>
                </c:pt>
                <c:pt idx="4844">
                  <c:v>20894062.5</c:v>
                </c:pt>
                <c:pt idx="4845">
                  <c:v>20898375</c:v>
                </c:pt>
                <c:pt idx="4846">
                  <c:v>20902687.5</c:v>
                </c:pt>
                <c:pt idx="4847">
                  <c:v>20907000</c:v>
                </c:pt>
                <c:pt idx="4848">
                  <c:v>20911312.5</c:v>
                </c:pt>
                <c:pt idx="4849">
                  <c:v>20915625</c:v>
                </c:pt>
                <c:pt idx="4850">
                  <c:v>20919937.5</c:v>
                </c:pt>
                <c:pt idx="4851">
                  <c:v>20924250</c:v>
                </c:pt>
                <c:pt idx="4852">
                  <c:v>20928562.5</c:v>
                </c:pt>
                <c:pt idx="4853">
                  <c:v>20932875</c:v>
                </c:pt>
                <c:pt idx="4854">
                  <c:v>20937187.5</c:v>
                </c:pt>
                <c:pt idx="4855">
                  <c:v>20941500</c:v>
                </c:pt>
                <c:pt idx="4856">
                  <c:v>20945812.5</c:v>
                </c:pt>
                <c:pt idx="4857">
                  <c:v>20950125</c:v>
                </c:pt>
                <c:pt idx="4858">
                  <c:v>20954437.5</c:v>
                </c:pt>
                <c:pt idx="4859">
                  <c:v>20958750</c:v>
                </c:pt>
                <c:pt idx="4860">
                  <c:v>20963062.5</c:v>
                </c:pt>
                <c:pt idx="4861">
                  <c:v>20967375</c:v>
                </c:pt>
                <c:pt idx="4862">
                  <c:v>20971687.5</c:v>
                </c:pt>
                <c:pt idx="4863">
                  <c:v>20976000</c:v>
                </c:pt>
                <c:pt idx="4864">
                  <c:v>20980312.5</c:v>
                </c:pt>
                <c:pt idx="4865">
                  <c:v>20984625</c:v>
                </c:pt>
                <c:pt idx="4866">
                  <c:v>20988937.5</c:v>
                </c:pt>
                <c:pt idx="4867">
                  <c:v>20993250</c:v>
                </c:pt>
                <c:pt idx="4868">
                  <c:v>20997562.5</c:v>
                </c:pt>
                <c:pt idx="4869">
                  <c:v>21001875</c:v>
                </c:pt>
                <c:pt idx="4870">
                  <c:v>21006187.5</c:v>
                </c:pt>
                <c:pt idx="4871">
                  <c:v>21010500</c:v>
                </c:pt>
                <c:pt idx="4872">
                  <c:v>21014812.5</c:v>
                </c:pt>
                <c:pt idx="4873">
                  <c:v>21019125</c:v>
                </c:pt>
                <c:pt idx="4874">
                  <c:v>21023437.5</c:v>
                </c:pt>
                <c:pt idx="4875">
                  <c:v>21027750</c:v>
                </c:pt>
                <c:pt idx="4876">
                  <c:v>21032062.5</c:v>
                </c:pt>
                <c:pt idx="4877">
                  <c:v>21036375</c:v>
                </c:pt>
                <c:pt idx="4878">
                  <c:v>21040687.5</c:v>
                </c:pt>
                <c:pt idx="4879">
                  <c:v>21045000</c:v>
                </c:pt>
                <c:pt idx="4880">
                  <c:v>21049312.5</c:v>
                </c:pt>
                <c:pt idx="4881">
                  <c:v>21053625</c:v>
                </c:pt>
                <c:pt idx="4882">
                  <c:v>21057937.5</c:v>
                </c:pt>
                <c:pt idx="4883">
                  <c:v>21062250</c:v>
                </c:pt>
                <c:pt idx="4884">
                  <c:v>21066562.5</c:v>
                </c:pt>
                <c:pt idx="4885">
                  <c:v>21070875</c:v>
                </c:pt>
                <c:pt idx="4886">
                  <c:v>21075187.5</c:v>
                </c:pt>
                <c:pt idx="4887">
                  <c:v>21079500</c:v>
                </c:pt>
                <c:pt idx="4888">
                  <c:v>21083812.5</c:v>
                </c:pt>
                <c:pt idx="4889">
                  <c:v>21088125</c:v>
                </c:pt>
                <c:pt idx="4890">
                  <c:v>21092437.5</c:v>
                </c:pt>
                <c:pt idx="4891">
                  <c:v>21096750</c:v>
                </c:pt>
                <c:pt idx="4892">
                  <c:v>21101062.5</c:v>
                </c:pt>
                <c:pt idx="4893">
                  <c:v>21105375</c:v>
                </c:pt>
                <c:pt idx="4894">
                  <c:v>21109687.5</c:v>
                </c:pt>
                <c:pt idx="4895">
                  <c:v>21114000</c:v>
                </c:pt>
                <c:pt idx="4896">
                  <c:v>21118312.5</c:v>
                </c:pt>
                <c:pt idx="4897">
                  <c:v>21122625</c:v>
                </c:pt>
                <c:pt idx="4898">
                  <c:v>21126937.5</c:v>
                </c:pt>
                <c:pt idx="4899">
                  <c:v>21131250</c:v>
                </c:pt>
                <c:pt idx="4900">
                  <c:v>21135562.5</c:v>
                </c:pt>
                <c:pt idx="4901">
                  <c:v>21139875</c:v>
                </c:pt>
                <c:pt idx="4902">
                  <c:v>21144187.5</c:v>
                </c:pt>
                <c:pt idx="4903">
                  <c:v>21148500</c:v>
                </c:pt>
                <c:pt idx="4904">
                  <c:v>21152812.5</c:v>
                </c:pt>
                <c:pt idx="4905">
                  <c:v>21157125</c:v>
                </c:pt>
                <c:pt idx="4906">
                  <c:v>21161437.5</c:v>
                </c:pt>
                <c:pt idx="4907">
                  <c:v>21165750</c:v>
                </c:pt>
                <c:pt idx="4908">
                  <c:v>21170062.5</c:v>
                </c:pt>
                <c:pt idx="4909">
                  <c:v>21174375</c:v>
                </c:pt>
                <c:pt idx="4910">
                  <c:v>21178687.5</c:v>
                </c:pt>
                <c:pt idx="4911">
                  <c:v>21183000</c:v>
                </c:pt>
                <c:pt idx="4912">
                  <c:v>21187312.5</c:v>
                </c:pt>
                <c:pt idx="4913">
                  <c:v>21191625</c:v>
                </c:pt>
                <c:pt idx="4914">
                  <c:v>21195937.5</c:v>
                </c:pt>
                <c:pt idx="4915">
                  <c:v>21200250</c:v>
                </c:pt>
                <c:pt idx="4916">
                  <c:v>21204562.5</c:v>
                </c:pt>
                <c:pt idx="4917">
                  <c:v>21208875</c:v>
                </c:pt>
                <c:pt idx="4918">
                  <c:v>21213187.5</c:v>
                </c:pt>
                <c:pt idx="4919">
                  <c:v>21217500</c:v>
                </c:pt>
                <c:pt idx="4920">
                  <c:v>21221812.5</c:v>
                </c:pt>
                <c:pt idx="4921">
                  <c:v>21226125</c:v>
                </c:pt>
                <c:pt idx="4922">
                  <c:v>21230437.5</c:v>
                </c:pt>
                <c:pt idx="4923">
                  <c:v>21234750</c:v>
                </c:pt>
                <c:pt idx="4924">
                  <c:v>21239062.5</c:v>
                </c:pt>
                <c:pt idx="4925">
                  <c:v>21243375</c:v>
                </c:pt>
                <c:pt idx="4926">
                  <c:v>21247687.5</c:v>
                </c:pt>
                <c:pt idx="4927">
                  <c:v>21252000</c:v>
                </c:pt>
                <c:pt idx="4928">
                  <c:v>21256312.5</c:v>
                </c:pt>
                <c:pt idx="4929">
                  <c:v>21260625</c:v>
                </c:pt>
                <c:pt idx="4930">
                  <c:v>21264937.5</c:v>
                </c:pt>
                <c:pt idx="4931">
                  <c:v>21269250</c:v>
                </c:pt>
                <c:pt idx="4932">
                  <c:v>21273562.5</c:v>
                </c:pt>
                <c:pt idx="4933">
                  <c:v>21277875</c:v>
                </c:pt>
                <c:pt idx="4934">
                  <c:v>21282187.5</c:v>
                </c:pt>
                <c:pt idx="4935">
                  <c:v>21286500</c:v>
                </c:pt>
                <c:pt idx="4936">
                  <c:v>21290812.5</c:v>
                </c:pt>
                <c:pt idx="4937">
                  <c:v>21295125</c:v>
                </c:pt>
                <c:pt idx="4938">
                  <c:v>21299437.5</c:v>
                </c:pt>
                <c:pt idx="4939">
                  <c:v>21303750</c:v>
                </c:pt>
                <c:pt idx="4940">
                  <c:v>21308062.5</c:v>
                </c:pt>
                <c:pt idx="4941">
                  <c:v>21312375</c:v>
                </c:pt>
                <c:pt idx="4942">
                  <c:v>21316687.5</c:v>
                </c:pt>
                <c:pt idx="4943">
                  <c:v>21321000</c:v>
                </c:pt>
                <c:pt idx="4944">
                  <c:v>21325312.5</c:v>
                </c:pt>
                <c:pt idx="4945">
                  <c:v>21329625</c:v>
                </c:pt>
                <c:pt idx="4946">
                  <c:v>21333937.5</c:v>
                </c:pt>
                <c:pt idx="4947">
                  <c:v>21338250</c:v>
                </c:pt>
                <c:pt idx="4948">
                  <c:v>21342562.5</c:v>
                </c:pt>
                <c:pt idx="4949">
                  <c:v>21346875</c:v>
                </c:pt>
                <c:pt idx="4950">
                  <c:v>21351187.5</c:v>
                </c:pt>
                <c:pt idx="4951">
                  <c:v>21355500</c:v>
                </c:pt>
                <c:pt idx="4952">
                  <c:v>21359812.5</c:v>
                </c:pt>
                <c:pt idx="4953">
                  <c:v>21364125</c:v>
                </c:pt>
                <c:pt idx="4954">
                  <c:v>21368437.5</c:v>
                </c:pt>
                <c:pt idx="4955">
                  <c:v>21372750</c:v>
                </c:pt>
                <c:pt idx="4956">
                  <c:v>21377062.5</c:v>
                </c:pt>
                <c:pt idx="4957">
                  <c:v>21381375</c:v>
                </c:pt>
                <c:pt idx="4958">
                  <c:v>21385687.5</c:v>
                </c:pt>
                <c:pt idx="4959">
                  <c:v>21390000</c:v>
                </c:pt>
                <c:pt idx="4960">
                  <c:v>21394312.5</c:v>
                </c:pt>
                <c:pt idx="4961">
                  <c:v>21398625</c:v>
                </c:pt>
                <c:pt idx="4962">
                  <c:v>21402937.5</c:v>
                </c:pt>
                <c:pt idx="4963">
                  <c:v>21407250</c:v>
                </c:pt>
                <c:pt idx="4964">
                  <c:v>21411562.5</c:v>
                </c:pt>
                <c:pt idx="4965">
                  <c:v>21415875</c:v>
                </c:pt>
                <c:pt idx="4966">
                  <c:v>21420187.5</c:v>
                </c:pt>
                <c:pt idx="4967">
                  <c:v>21424500</c:v>
                </c:pt>
                <c:pt idx="4968">
                  <c:v>21428812.5</c:v>
                </c:pt>
                <c:pt idx="4969">
                  <c:v>21433125</c:v>
                </c:pt>
                <c:pt idx="4970">
                  <c:v>21437437.5</c:v>
                </c:pt>
                <c:pt idx="4971">
                  <c:v>21441750</c:v>
                </c:pt>
                <c:pt idx="4972">
                  <c:v>21446062.5</c:v>
                </c:pt>
                <c:pt idx="4973">
                  <c:v>21450375</c:v>
                </c:pt>
                <c:pt idx="4974">
                  <c:v>21454687.5</c:v>
                </c:pt>
                <c:pt idx="4975">
                  <c:v>21459000</c:v>
                </c:pt>
                <c:pt idx="4976">
                  <c:v>21463312.5</c:v>
                </c:pt>
                <c:pt idx="4977">
                  <c:v>21467625</c:v>
                </c:pt>
                <c:pt idx="4978">
                  <c:v>21471937.5</c:v>
                </c:pt>
                <c:pt idx="4979">
                  <c:v>21476250</c:v>
                </c:pt>
                <c:pt idx="4980">
                  <c:v>21480562.5</c:v>
                </c:pt>
                <c:pt idx="4981">
                  <c:v>21484875</c:v>
                </c:pt>
                <c:pt idx="4982">
                  <c:v>21489187.5</c:v>
                </c:pt>
                <c:pt idx="4983">
                  <c:v>21493500</c:v>
                </c:pt>
                <c:pt idx="4984">
                  <c:v>21497812.5</c:v>
                </c:pt>
                <c:pt idx="4985">
                  <c:v>21502125</c:v>
                </c:pt>
                <c:pt idx="4986">
                  <c:v>21506437.5</c:v>
                </c:pt>
                <c:pt idx="4987">
                  <c:v>21510750</c:v>
                </c:pt>
                <c:pt idx="4988">
                  <c:v>21515062.5</c:v>
                </c:pt>
                <c:pt idx="4989">
                  <c:v>21519375</c:v>
                </c:pt>
                <c:pt idx="4990">
                  <c:v>21523687.5</c:v>
                </c:pt>
                <c:pt idx="4991">
                  <c:v>21528000</c:v>
                </c:pt>
                <c:pt idx="4992">
                  <c:v>21532312.5</c:v>
                </c:pt>
                <c:pt idx="4993">
                  <c:v>21536625</c:v>
                </c:pt>
                <c:pt idx="4994">
                  <c:v>21540937.5</c:v>
                </c:pt>
                <c:pt idx="4995">
                  <c:v>21545250</c:v>
                </c:pt>
                <c:pt idx="4996">
                  <c:v>21549562.5</c:v>
                </c:pt>
                <c:pt idx="4997">
                  <c:v>21553875</c:v>
                </c:pt>
                <c:pt idx="4998">
                  <c:v>21558187.5</c:v>
                </c:pt>
                <c:pt idx="4999">
                  <c:v>21562500</c:v>
                </c:pt>
                <c:pt idx="5000">
                  <c:v>21566812.5</c:v>
                </c:pt>
                <c:pt idx="5001">
                  <c:v>21571125</c:v>
                </c:pt>
                <c:pt idx="5002">
                  <c:v>21575437.5</c:v>
                </c:pt>
                <c:pt idx="5003">
                  <c:v>21579750</c:v>
                </c:pt>
                <c:pt idx="5004">
                  <c:v>21584062.5</c:v>
                </c:pt>
                <c:pt idx="5005">
                  <c:v>21588375</c:v>
                </c:pt>
                <c:pt idx="5006">
                  <c:v>21592687.5</c:v>
                </c:pt>
                <c:pt idx="5007">
                  <c:v>21597000</c:v>
                </c:pt>
                <c:pt idx="5008">
                  <c:v>21601312.5</c:v>
                </c:pt>
                <c:pt idx="5009">
                  <c:v>21605625</c:v>
                </c:pt>
                <c:pt idx="5010">
                  <c:v>21609937.5</c:v>
                </c:pt>
                <c:pt idx="5011">
                  <c:v>21614250</c:v>
                </c:pt>
                <c:pt idx="5012">
                  <c:v>21618562.5</c:v>
                </c:pt>
                <c:pt idx="5013">
                  <c:v>21622875</c:v>
                </c:pt>
                <c:pt idx="5014">
                  <c:v>21627187.5</c:v>
                </c:pt>
                <c:pt idx="5015">
                  <c:v>21631500</c:v>
                </c:pt>
                <c:pt idx="5016">
                  <c:v>21635812.5</c:v>
                </c:pt>
                <c:pt idx="5017">
                  <c:v>21640125</c:v>
                </c:pt>
                <c:pt idx="5018">
                  <c:v>21644437.5</c:v>
                </c:pt>
                <c:pt idx="5019">
                  <c:v>21648750</c:v>
                </c:pt>
                <c:pt idx="5020">
                  <c:v>21653062.5</c:v>
                </c:pt>
                <c:pt idx="5021">
                  <c:v>21657375</c:v>
                </c:pt>
                <c:pt idx="5022">
                  <c:v>21661687.5</c:v>
                </c:pt>
                <c:pt idx="5023">
                  <c:v>21666000</c:v>
                </c:pt>
                <c:pt idx="5024">
                  <c:v>21670312.5</c:v>
                </c:pt>
                <c:pt idx="5025">
                  <c:v>21674625</c:v>
                </c:pt>
                <c:pt idx="5026">
                  <c:v>21678937.5</c:v>
                </c:pt>
                <c:pt idx="5027">
                  <c:v>21683250</c:v>
                </c:pt>
                <c:pt idx="5028">
                  <c:v>21687562.5</c:v>
                </c:pt>
                <c:pt idx="5029">
                  <c:v>21691875</c:v>
                </c:pt>
                <c:pt idx="5030">
                  <c:v>21696187.5</c:v>
                </c:pt>
                <c:pt idx="5031">
                  <c:v>21700500</c:v>
                </c:pt>
                <c:pt idx="5032">
                  <c:v>21704812.5</c:v>
                </c:pt>
                <c:pt idx="5033">
                  <c:v>21709125</c:v>
                </c:pt>
                <c:pt idx="5034">
                  <c:v>21713437.5</c:v>
                </c:pt>
                <c:pt idx="5035">
                  <c:v>21717750</c:v>
                </c:pt>
                <c:pt idx="5036">
                  <c:v>21722062.5</c:v>
                </c:pt>
                <c:pt idx="5037">
                  <c:v>21726375</c:v>
                </c:pt>
                <c:pt idx="5038">
                  <c:v>21730687.5</c:v>
                </c:pt>
                <c:pt idx="5039">
                  <c:v>21735000</c:v>
                </c:pt>
                <c:pt idx="5040">
                  <c:v>21739312.5</c:v>
                </c:pt>
                <c:pt idx="5041">
                  <c:v>21743625</c:v>
                </c:pt>
                <c:pt idx="5042">
                  <c:v>21747937.5</c:v>
                </c:pt>
                <c:pt idx="5043">
                  <c:v>21752250</c:v>
                </c:pt>
                <c:pt idx="5044">
                  <c:v>21756562.5</c:v>
                </c:pt>
                <c:pt idx="5045">
                  <c:v>21760875</c:v>
                </c:pt>
                <c:pt idx="5046">
                  <c:v>21765187.5</c:v>
                </c:pt>
                <c:pt idx="5047">
                  <c:v>21769500</c:v>
                </c:pt>
                <c:pt idx="5048">
                  <c:v>21773812.5</c:v>
                </c:pt>
                <c:pt idx="5049">
                  <c:v>21778125</c:v>
                </c:pt>
                <c:pt idx="5050">
                  <c:v>21782437.5</c:v>
                </c:pt>
                <c:pt idx="5051">
                  <c:v>21786750</c:v>
                </c:pt>
                <c:pt idx="5052">
                  <c:v>21791062.5</c:v>
                </c:pt>
                <c:pt idx="5053">
                  <c:v>21795375</c:v>
                </c:pt>
                <c:pt idx="5054">
                  <c:v>21799687.5</c:v>
                </c:pt>
                <c:pt idx="5055">
                  <c:v>21804000</c:v>
                </c:pt>
                <c:pt idx="5056">
                  <c:v>21808312.5</c:v>
                </c:pt>
                <c:pt idx="5057">
                  <c:v>21812625</c:v>
                </c:pt>
                <c:pt idx="5058">
                  <c:v>21816937.5</c:v>
                </c:pt>
                <c:pt idx="5059">
                  <c:v>21821250</c:v>
                </c:pt>
                <c:pt idx="5060">
                  <c:v>21825562.5</c:v>
                </c:pt>
                <c:pt idx="5061">
                  <c:v>21829875</c:v>
                </c:pt>
                <c:pt idx="5062">
                  <c:v>21834187.5</c:v>
                </c:pt>
                <c:pt idx="5063">
                  <c:v>21838500</c:v>
                </c:pt>
                <c:pt idx="5064">
                  <c:v>21842812.5</c:v>
                </c:pt>
                <c:pt idx="5065">
                  <c:v>21847125</c:v>
                </c:pt>
                <c:pt idx="5066">
                  <c:v>21851437.5</c:v>
                </c:pt>
                <c:pt idx="5067">
                  <c:v>21855750</c:v>
                </c:pt>
                <c:pt idx="5068">
                  <c:v>21860062.5</c:v>
                </c:pt>
                <c:pt idx="5069">
                  <c:v>21864375</c:v>
                </c:pt>
                <c:pt idx="5070">
                  <c:v>21868687.5</c:v>
                </c:pt>
                <c:pt idx="5071">
                  <c:v>21873000</c:v>
                </c:pt>
                <c:pt idx="5072">
                  <c:v>21877312.5</c:v>
                </c:pt>
                <c:pt idx="5073">
                  <c:v>21881625</c:v>
                </c:pt>
                <c:pt idx="5074">
                  <c:v>21885937.5</c:v>
                </c:pt>
                <c:pt idx="5075">
                  <c:v>21890250</c:v>
                </c:pt>
                <c:pt idx="5076">
                  <c:v>21894562.5</c:v>
                </c:pt>
                <c:pt idx="5077">
                  <c:v>21898875</c:v>
                </c:pt>
                <c:pt idx="5078">
                  <c:v>21903187.5</c:v>
                </c:pt>
                <c:pt idx="5079">
                  <c:v>21907500</c:v>
                </c:pt>
                <c:pt idx="5080">
                  <c:v>21911812.5</c:v>
                </c:pt>
                <c:pt idx="5081">
                  <c:v>21916125</c:v>
                </c:pt>
                <c:pt idx="5082">
                  <c:v>21920437.5</c:v>
                </c:pt>
                <c:pt idx="5083">
                  <c:v>21924750</c:v>
                </c:pt>
                <c:pt idx="5084">
                  <c:v>21929062.5</c:v>
                </c:pt>
                <c:pt idx="5085">
                  <c:v>21933375</c:v>
                </c:pt>
                <c:pt idx="5086">
                  <c:v>21937687.5</c:v>
                </c:pt>
                <c:pt idx="5087">
                  <c:v>21942000</c:v>
                </c:pt>
                <c:pt idx="5088">
                  <c:v>21946312.5</c:v>
                </c:pt>
                <c:pt idx="5089">
                  <c:v>21950625</c:v>
                </c:pt>
                <c:pt idx="5090">
                  <c:v>21954937.5</c:v>
                </c:pt>
                <c:pt idx="5091">
                  <c:v>21959250</c:v>
                </c:pt>
                <c:pt idx="5092">
                  <c:v>21963562.5</c:v>
                </c:pt>
                <c:pt idx="5093">
                  <c:v>21967875</c:v>
                </c:pt>
                <c:pt idx="5094">
                  <c:v>21972187.5</c:v>
                </c:pt>
                <c:pt idx="5095">
                  <c:v>21976500</c:v>
                </c:pt>
                <c:pt idx="5096">
                  <c:v>21980812.5</c:v>
                </c:pt>
                <c:pt idx="5097">
                  <c:v>21985125</c:v>
                </c:pt>
                <c:pt idx="5098">
                  <c:v>21989437.5</c:v>
                </c:pt>
                <c:pt idx="5099">
                  <c:v>21993750</c:v>
                </c:pt>
                <c:pt idx="5100">
                  <c:v>21998062.5</c:v>
                </c:pt>
                <c:pt idx="5101">
                  <c:v>22002375</c:v>
                </c:pt>
                <c:pt idx="5102">
                  <c:v>22006687.5</c:v>
                </c:pt>
                <c:pt idx="5103">
                  <c:v>22011000</c:v>
                </c:pt>
                <c:pt idx="5104">
                  <c:v>22015312.5</c:v>
                </c:pt>
                <c:pt idx="5105">
                  <c:v>22019625</c:v>
                </c:pt>
                <c:pt idx="5106">
                  <c:v>22023937.5</c:v>
                </c:pt>
                <c:pt idx="5107">
                  <c:v>22028250</c:v>
                </c:pt>
                <c:pt idx="5108">
                  <c:v>22032562.5</c:v>
                </c:pt>
                <c:pt idx="5109">
                  <c:v>22036875</c:v>
                </c:pt>
                <c:pt idx="5110">
                  <c:v>22041187.5</c:v>
                </c:pt>
                <c:pt idx="5111">
                  <c:v>22045500</c:v>
                </c:pt>
                <c:pt idx="5112">
                  <c:v>22049812.5</c:v>
                </c:pt>
                <c:pt idx="5113">
                  <c:v>22054125</c:v>
                </c:pt>
                <c:pt idx="5114">
                  <c:v>22058437.5</c:v>
                </c:pt>
                <c:pt idx="5115">
                  <c:v>22062750</c:v>
                </c:pt>
                <c:pt idx="5116">
                  <c:v>22067062.5</c:v>
                </c:pt>
                <c:pt idx="5117">
                  <c:v>22071375</c:v>
                </c:pt>
                <c:pt idx="5118">
                  <c:v>22075687.5</c:v>
                </c:pt>
                <c:pt idx="5119">
                  <c:v>22080000</c:v>
                </c:pt>
                <c:pt idx="5120">
                  <c:v>22084312.5</c:v>
                </c:pt>
                <c:pt idx="5121">
                  <c:v>22088625</c:v>
                </c:pt>
                <c:pt idx="5122">
                  <c:v>22092937.5</c:v>
                </c:pt>
                <c:pt idx="5123">
                  <c:v>22097250</c:v>
                </c:pt>
                <c:pt idx="5124">
                  <c:v>22101562.5</c:v>
                </c:pt>
                <c:pt idx="5125">
                  <c:v>22105875</c:v>
                </c:pt>
                <c:pt idx="5126">
                  <c:v>22110187.5</c:v>
                </c:pt>
                <c:pt idx="5127">
                  <c:v>22114500</c:v>
                </c:pt>
                <c:pt idx="5128">
                  <c:v>22118812.5</c:v>
                </c:pt>
                <c:pt idx="5129">
                  <c:v>22123125</c:v>
                </c:pt>
                <c:pt idx="5130">
                  <c:v>22127437.5</c:v>
                </c:pt>
                <c:pt idx="5131">
                  <c:v>22131750</c:v>
                </c:pt>
                <c:pt idx="5132">
                  <c:v>22136062.5</c:v>
                </c:pt>
                <c:pt idx="5133">
                  <c:v>22140375</c:v>
                </c:pt>
                <c:pt idx="5134">
                  <c:v>22144687.5</c:v>
                </c:pt>
                <c:pt idx="5135">
                  <c:v>22149000</c:v>
                </c:pt>
                <c:pt idx="5136">
                  <c:v>22153312.5</c:v>
                </c:pt>
                <c:pt idx="5137">
                  <c:v>22157625</c:v>
                </c:pt>
                <c:pt idx="5138">
                  <c:v>22161937.5</c:v>
                </c:pt>
                <c:pt idx="5139">
                  <c:v>22166250</c:v>
                </c:pt>
                <c:pt idx="5140">
                  <c:v>22170562.5</c:v>
                </c:pt>
                <c:pt idx="5141">
                  <c:v>22174875</c:v>
                </c:pt>
                <c:pt idx="5142">
                  <c:v>22179187.5</c:v>
                </c:pt>
                <c:pt idx="5143">
                  <c:v>22183500</c:v>
                </c:pt>
                <c:pt idx="5144">
                  <c:v>22187812.5</c:v>
                </c:pt>
                <c:pt idx="5145">
                  <c:v>22192125</c:v>
                </c:pt>
                <c:pt idx="5146">
                  <c:v>22196437.5</c:v>
                </c:pt>
                <c:pt idx="5147">
                  <c:v>22200750</c:v>
                </c:pt>
                <c:pt idx="5148">
                  <c:v>22205062.5</c:v>
                </c:pt>
                <c:pt idx="5149">
                  <c:v>22209375</c:v>
                </c:pt>
                <c:pt idx="5150">
                  <c:v>22213687.5</c:v>
                </c:pt>
                <c:pt idx="5151">
                  <c:v>22218000</c:v>
                </c:pt>
                <c:pt idx="5152">
                  <c:v>22222312.5</c:v>
                </c:pt>
                <c:pt idx="5153">
                  <c:v>22226625</c:v>
                </c:pt>
                <c:pt idx="5154">
                  <c:v>22230937.5</c:v>
                </c:pt>
                <c:pt idx="5155">
                  <c:v>22235250</c:v>
                </c:pt>
                <c:pt idx="5156">
                  <c:v>22239562.5</c:v>
                </c:pt>
                <c:pt idx="5157">
                  <c:v>22243875</c:v>
                </c:pt>
                <c:pt idx="5158">
                  <c:v>22248187.5</c:v>
                </c:pt>
                <c:pt idx="5159">
                  <c:v>22252500</c:v>
                </c:pt>
                <c:pt idx="5160">
                  <c:v>22256812.5</c:v>
                </c:pt>
                <c:pt idx="5161">
                  <c:v>22261125</c:v>
                </c:pt>
                <c:pt idx="5162">
                  <c:v>22265437.5</c:v>
                </c:pt>
                <c:pt idx="5163">
                  <c:v>22269750</c:v>
                </c:pt>
                <c:pt idx="5164">
                  <c:v>22274062.5</c:v>
                </c:pt>
                <c:pt idx="5165">
                  <c:v>22278375</c:v>
                </c:pt>
                <c:pt idx="5166">
                  <c:v>22282687.5</c:v>
                </c:pt>
                <c:pt idx="5167">
                  <c:v>22287000</c:v>
                </c:pt>
                <c:pt idx="5168">
                  <c:v>22291312.5</c:v>
                </c:pt>
                <c:pt idx="5169">
                  <c:v>22295625</c:v>
                </c:pt>
                <c:pt idx="5170">
                  <c:v>22299937.5</c:v>
                </c:pt>
                <c:pt idx="5171">
                  <c:v>22304250</c:v>
                </c:pt>
                <c:pt idx="5172">
                  <c:v>22308562.5</c:v>
                </c:pt>
                <c:pt idx="5173">
                  <c:v>22312875</c:v>
                </c:pt>
                <c:pt idx="5174">
                  <c:v>22317187.5</c:v>
                </c:pt>
                <c:pt idx="5175">
                  <c:v>22321500</c:v>
                </c:pt>
                <c:pt idx="5176">
                  <c:v>22325812.5</c:v>
                </c:pt>
                <c:pt idx="5177">
                  <c:v>22330125</c:v>
                </c:pt>
                <c:pt idx="5178">
                  <c:v>22334437.5</c:v>
                </c:pt>
                <c:pt idx="5179">
                  <c:v>22338750</c:v>
                </c:pt>
                <c:pt idx="5180">
                  <c:v>22343062.5</c:v>
                </c:pt>
                <c:pt idx="5181">
                  <c:v>22347375</c:v>
                </c:pt>
                <c:pt idx="5182">
                  <c:v>22351687.5</c:v>
                </c:pt>
                <c:pt idx="5183">
                  <c:v>22356000</c:v>
                </c:pt>
                <c:pt idx="5184">
                  <c:v>22360312.5</c:v>
                </c:pt>
                <c:pt idx="5185">
                  <c:v>22364625</c:v>
                </c:pt>
                <c:pt idx="5186">
                  <c:v>22368937.5</c:v>
                </c:pt>
                <c:pt idx="5187">
                  <c:v>22373250</c:v>
                </c:pt>
                <c:pt idx="5188">
                  <c:v>22377562.5</c:v>
                </c:pt>
                <c:pt idx="5189">
                  <c:v>22381875</c:v>
                </c:pt>
                <c:pt idx="5190">
                  <c:v>22386187.5</c:v>
                </c:pt>
                <c:pt idx="5191">
                  <c:v>22390500</c:v>
                </c:pt>
                <c:pt idx="5192">
                  <c:v>22394812.5</c:v>
                </c:pt>
                <c:pt idx="5193">
                  <c:v>22399125</c:v>
                </c:pt>
                <c:pt idx="5194">
                  <c:v>22403437.5</c:v>
                </c:pt>
                <c:pt idx="5195">
                  <c:v>22407750</c:v>
                </c:pt>
                <c:pt idx="5196">
                  <c:v>22412062.5</c:v>
                </c:pt>
                <c:pt idx="5197">
                  <c:v>22416375</c:v>
                </c:pt>
                <c:pt idx="5198">
                  <c:v>22420687.5</c:v>
                </c:pt>
                <c:pt idx="5199">
                  <c:v>22425000</c:v>
                </c:pt>
                <c:pt idx="5200">
                  <c:v>22429312.5</c:v>
                </c:pt>
                <c:pt idx="5201">
                  <c:v>22433625</c:v>
                </c:pt>
                <c:pt idx="5202">
                  <c:v>22437937.5</c:v>
                </c:pt>
                <c:pt idx="5203">
                  <c:v>22442250</c:v>
                </c:pt>
                <c:pt idx="5204">
                  <c:v>22446562.5</c:v>
                </c:pt>
                <c:pt idx="5205">
                  <c:v>22450875</c:v>
                </c:pt>
                <c:pt idx="5206">
                  <c:v>22455187.5</c:v>
                </c:pt>
                <c:pt idx="5207">
                  <c:v>22459500</c:v>
                </c:pt>
                <c:pt idx="5208">
                  <c:v>22463812.5</c:v>
                </c:pt>
                <c:pt idx="5209">
                  <c:v>22468125</c:v>
                </c:pt>
                <c:pt idx="5210">
                  <c:v>22472437.5</c:v>
                </c:pt>
                <c:pt idx="5211">
                  <c:v>22476750</c:v>
                </c:pt>
                <c:pt idx="5212">
                  <c:v>22481062.5</c:v>
                </c:pt>
                <c:pt idx="5213">
                  <c:v>22485375</c:v>
                </c:pt>
                <c:pt idx="5214">
                  <c:v>22489687.5</c:v>
                </c:pt>
                <c:pt idx="5215">
                  <c:v>22494000</c:v>
                </c:pt>
                <c:pt idx="5216">
                  <c:v>22498312.5</c:v>
                </c:pt>
                <c:pt idx="5217">
                  <c:v>22502625</c:v>
                </c:pt>
                <c:pt idx="5218">
                  <c:v>22506937.5</c:v>
                </c:pt>
                <c:pt idx="5219">
                  <c:v>22511250</c:v>
                </c:pt>
                <c:pt idx="5220">
                  <c:v>22515562.5</c:v>
                </c:pt>
                <c:pt idx="5221">
                  <c:v>22519875</c:v>
                </c:pt>
                <c:pt idx="5222">
                  <c:v>22524187.5</c:v>
                </c:pt>
                <c:pt idx="5223">
                  <c:v>22528500</c:v>
                </c:pt>
                <c:pt idx="5224">
                  <c:v>22532812.5</c:v>
                </c:pt>
                <c:pt idx="5225">
                  <c:v>22537125</c:v>
                </c:pt>
                <c:pt idx="5226">
                  <c:v>22541437.5</c:v>
                </c:pt>
                <c:pt idx="5227">
                  <c:v>22545750</c:v>
                </c:pt>
                <c:pt idx="5228">
                  <c:v>22550062.5</c:v>
                </c:pt>
                <c:pt idx="5229">
                  <c:v>22554375</c:v>
                </c:pt>
                <c:pt idx="5230">
                  <c:v>22558687.5</c:v>
                </c:pt>
                <c:pt idx="5231">
                  <c:v>22563000</c:v>
                </c:pt>
                <c:pt idx="5232">
                  <c:v>22567312.5</c:v>
                </c:pt>
                <c:pt idx="5233">
                  <c:v>22571625</c:v>
                </c:pt>
                <c:pt idx="5234">
                  <c:v>22575937.5</c:v>
                </c:pt>
                <c:pt idx="5235">
                  <c:v>22580250</c:v>
                </c:pt>
                <c:pt idx="5236">
                  <c:v>22584562.5</c:v>
                </c:pt>
                <c:pt idx="5237">
                  <c:v>22588875</c:v>
                </c:pt>
                <c:pt idx="5238">
                  <c:v>22593187.5</c:v>
                </c:pt>
                <c:pt idx="5239">
                  <c:v>22597500</c:v>
                </c:pt>
                <c:pt idx="5240">
                  <c:v>22601812.5</c:v>
                </c:pt>
                <c:pt idx="5241">
                  <c:v>22606125</c:v>
                </c:pt>
                <c:pt idx="5242">
                  <c:v>22610437.5</c:v>
                </c:pt>
                <c:pt idx="5243">
                  <c:v>22614750</c:v>
                </c:pt>
                <c:pt idx="5244">
                  <c:v>22619062.5</c:v>
                </c:pt>
                <c:pt idx="5245">
                  <c:v>22623375</c:v>
                </c:pt>
                <c:pt idx="5246">
                  <c:v>22627687.5</c:v>
                </c:pt>
                <c:pt idx="5247">
                  <c:v>22632000</c:v>
                </c:pt>
                <c:pt idx="5248">
                  <c:v>22636312.5</c:v>
                </c:pt>
                <c:pt idx="5249">
                  <c:v>22640625</c:v>
                </c:pt>
                <c:pt idx="5250">
                  <c:v>22644937.5</c:v>
                </c:pt>
                <c:pt idx="5251">
                  <c:v>22649250</c:v>
                </c:pt>
                <c:pt idx="5252">
                  <c:v>22653562.5</c:v>
                </c:pt>
                <c:pt idx="5253">
                  <c:v>22657875</c:v>
                </c:pt>
                <c:pt idx="5254">
                  <c:v>22662187.5</c:v>
                </c:pt>
                <c:pt idx="5255">
                  <c:v>22666500</c:v>
                </c:pt>
                <c:pt idx="5256">
                  <c:v>22670812.5</c:v>
                </c:pt>
                <c:pt idx="5257">
                  <c:v>22675125</c:v>
                </c:pt>
                <c:pt idx="5258">
                  <c:v>22679437.5</c:v>
                </c:pt>
                <c:pt idx="5259">
                  <c:v>22683750</c:v>
                </c:pt>
                <c:pt idx="5260">
                  <c:v>22688062.5</c:v>
                </c:pt>
                <c:pt idx="5261">
                  <c:v>22692375</c:v>
                </c:pt>
                <c:pt idx="5262">
                  <c:v>22696687.5</c:v>
                </c:pt>
                <c:pt idx="5263">
                  <c:v>22701000</c:v>
                </c:pt>
                <c:pt idx="5264">
                  <c:v>22705312.5</c:v>
                </c:pt>
                <c:pt idx="5265">
                  <c:v>22709625</c:v>
                </c:pt>
                <c:pt idx="5266">
                  <c:v>22713937.5</c:v>
                </c:pt>
                <c:pt idx="5267">
                  <c:v>22718250</c:v>
                </c:pt>
                <c:pt idx="5268">
                  <c:v>22722562.5</c:v>
                </c:pt>
                <c:pt idx="5269">
                  <c:v>22726875</c:v>
                </c:pt>
                <c:pt idx="5270">
                  <c:v>22731187.5</c:v>
                </c:pt>
                <c:pt idx="5271">
                  <c:v>22735500</c:v>
                </c:pt>
                <c:pt idx="5272">
                  <c:v>22739812.5</c:v>
                </c:pt>
                <c:pt idx="5273">
                  <c:v>22744125</c:v>
                </c:pt>
                <c:pt idx="5274">
                  <c:v>22748437.5</c:v>
                </c:pt>
                <c:pt idx="5275">
                  <c:v>22752750</c:v>
                </c:pt>
                <c:pt idx="5276">
                  <c:v>22757062.5</c:v>
                </c:pt>
                <c:pt idx="5277">
                  <c:v>22761375</c:v>
                </c:pt>
                <c:pt idx="5278">
                  <c:v>22765687.5</c:v>
                </c:pt>
                <c:pt idx="5279">
                  <c:v>22770000</c:v>
                </c:pt>
                <c:pt idx="5280">
                  <c:v>22774312.5</c:v>
                </c:pt>
                <c:pt idx="5281">
                  <c:v>22778625</c:v>
                </c:pt>
                <c:pt idx="5282">
                  <c:v>22782937.5</c:v>
                </c:pt>
                <c:pt idx="5283">
                  <c:v>22787250</c:v>
                </c:pt>
                <c:pt idx="5284">
                  <c:v>22791562.5</c:v>
                </c:pt>
                <c:pt idx="5285">
                  <c:v>22795875</c:v>
                </c:pt>
                <c:pt idx="5286">
                  <c:v>22800187.5</c:v>
                </c:pt>
                <c:pt idx="5287">
                  <c:v>22804500</c:v>
                </c:pt>
                <c:pt idx="5288">
                  <c:v>22808812.5</c:v>
                </c:pt>
                <c:pt idx="5289">
                  <c:v>22813125</c:v>
                </c:pt>
                <c:pt idx="5290">
                  <c:v>22817437.5</c:v>
                </c:pt>
                <c:pt idx="5291">
                  <c:v>22821750</c:v>
                </c:pt>
                <c:pt idx="5292">
                  <c:v>22826062.5</c:v>
                </c:pt>
                <c:pt idx="5293">
                  <c:v>22830375</c:v>
                </c:pt>
                <c:pt idx="5294">
                  <c:v>22834687.5</c:v>
                </c:pt>
                <c:pt idx="5295">
                  <c:v>22839000</c:v>
                </c:pt>
                <c:pt idx="5296">
                  <c:v>22843312.5</c:v>
                </c:pt>
                <c:pt idx="5297">
                  <c:v>22847625</c:v>
                </c:pt>
                <c:pt idx="5298">
                  <c:v>22851937.5</c:v>
                </c:pt>
                <c:pt idx="5299">
                  <c:v>22856250</c:v>
                </c:pt>
                <c:pt idx="5300">
                  <c:v>22860562.5</c:v>
                </c:pt>
                <c:pt idx="5301">
                  <c:v>22864875</c:v>
                </c:pt>
                <c:pt idx="5302">
                  <c:v>22869187.5</c:v>
                </c:pt>
                <c:pt idx="5303">
                  <c:v>22873500</c:v>
                </c:pt>
                <c:pt idx="5304">
                  <c:v>22877812.5</c:v>
                </c:pt>
                <c:pt idx="5305">
                  <c:v>22882125</c:v>
                </c:pt>
                <c:pt idx="5306">
                  <c:v>22886437.5</c:v>
                </c:pt>
                <c:pt idx="5307">
                  <c:v>22890750</c:v>
                </c:pt>
                <c:pt idx="5308">
                  <c:v>22895062.5</c:v>
                </c:pt>
                <c:pt idx="5309">
                  <c:v>22899375</c:v>
                </c:pt>
                <c:pt idx="5310">
                  <c:v>22903687.5</c:v>
                </c:pt>
                <c:pt idx="5311">
                  <c:v>22908000</c:v>
                </c:pt>
                <c:pt idx="5312">
                  <c:v>22912312.5</c:v>
                </c:pt>
                <c:pt idx="5313">
                  <c:v>22916625</c:v>
                </c:pt>
                <c:pt idx="5314">
                  <c:v>22920937.5</c:v>
                </c:pt>
                <c:pt idx="5315">
                  <c:v>22925250</c:v>
                </c:pt>
                <c:pt idx="5316">
                  <c:v>22929562.5</c:v>
                </c:pt>
                <c:pt idx="5317">
                  <c:v>22933875</c:v>
                </c:pt>
                <c:pt idx="5318">
                  <c:v>22938187.5</c:v>
                </c:pt>
                <c:pt idx="5319">
                  <c:v>22942500</c:v>
                </c:pt>
                <c:pt idx="5320">
                  <c:v>22946812.5</c:v>
                </c:pt>
                <c:pt idx="5321">
                  <c:v>22951125</c:v>
                </c:pt>
                <c:pt idx="5322">
                  <c:v>22955437.5</c:v>
                </c:pt>
                <c:pt idx="5323">
                  <c:v>22959750</c:v>
                </c:pt>
                <c:pt idx="5324">
                  <c:v>22964062.5</c:v>
                </c:pt>
                <c:pt idx="5325">
                  <c:v>22968375</c:v>
                </c:pt>
                <c:pt idx="5326">
                  <c:v>22972687.5</c:v>
                </c:pt>
                <c:pt idx="5327">
                  <c:v>22977000</c:v>
                </c:pt>
                <c:pt idx="5328">
                  <c:v>22981312.5</c:v>
                </c:pt>
                <c:pt idx="5329">
                  <c:v>22985625</c:v>
                </c:pt>
                <c:pt idx="5330">
                  <c:v>22989937.5</c:v>
                </c:pt>
                <c:pt idx="5331">
                  <c:v>22994250</c:v>
                </c:pt>
                <c:pt idx="5332">
                  <c:v>22998562.5</c:v>
                </c:pt>
                <c:pt idx="5333">
                  <c:v>23002875</c:v>
                </c:pt>
                <c:pt idx="5334">
                  <c:v>23007187.5</c:v>
                </c:pt>
                <c:pt idx="5335">
                  <c:v>23011500</c:v>
                </c:pt>
                <c:pt idx="5336">
                  <c:v>23015812.5</c:v>
                </c:pt>
                <c:pt idx="5337">
                  <c:v>23020125</c:v>
                </c:pt>
                <c:pt idx="5338">
                  <c:v>23024437.5</c:v>
                </c:pt>
                <c:pt idx="5339">
                  <c:v>23028750</c:v>
                </c:pt>
                <c:pt idx="5340">
                  <c:v>23033062.5</c:v>
                </c:pt>
                <c:pt idx="5341">
                  <c:v>23037375</c:v>
                </c:pt>
                <c:pt idx="5342">
                  <c:v>23041687.5</c:v>
                </c:pt>
                <c:pt idx="5343">
                  <c:v>23046000</c:v>
                </c:pt>
                <c:pt idx="5344">
                  <c:v>23050312.5</c:v>
                </c:pt>
                <c:pt idx="5345">
                  <c:v>23054625</c:v>
                </c:pt>
                <c:pt idx="5346">
                  <c:v>23058937.5</c:v>
                </c:pt>
                <c:pt idx="5347">
                  <c:v>23063250</c:v>
                </c:pt>
                <c:pt idx="5348">
                  <c:v>23067562.5</c:v>
                </c:pt>
                <c:pt idx="5349">
                  <c:v>23071875</c:v>
                </c:pt>
                <c:pt idx="5350">
                  <c:v>23076187.5</c:v>
                </c:pt>
                <c:pt idx="5351">
                  <c:v>23080500</c:v>
                </c:pt>
                <c:pt idx="5352">
                  <c:v>23084812.5</c:v>
                </c:pt>
                <c:pt idx="5353">
                  <c:v>23089125</c:v>
                </c:pt>
                <c:pt idx="5354">
                  <c:v>23093437.5</c:v>
                </c:pt>
                <c:pt idx="5355">
                  <c:v>23097750</c:v>
                </c:pt>
                <c:pt idx="5356">
                  <c:v>23102062.5</c:v>
                </c:pt>
                <c:pt idx="5357">
                  <c:v>23106375</c:v>
                </c:pt>
                <c:pt idx="5358">
                  <c:v>23110687.5</c:v>
                </c:pt>
                <c:pt idx="5359">
                  <c:v>23115000</c:v>
                </c:pt>
                <c:pt idx="5360">
                  <c:v>23119312.5</c:v>
                </c:pt>
                <c:pt idx="5361">
                  <c:v>23123625</c:v>
                </c:pt>
                <c:pt idx="5362">
                  <c:v>23127937.5</c:v>
                </c:pt>
                <c:pt idx="5363">
                  <c:v>23132250</c:v>
                </c:pt>
                <c:pt idx="5364">
                  <c:v>23136562.5</c:v>
                </c:pt>
                <c:pt idx="5365">
                  <c:v>23140875</c:v>
                </c:pt>
                <c:pt idx="5366">
                  <c:v>23145187.5</c:v>
                </c:pt>
                <c:pt idx="5367">
                  <c:v>23149500</c:v>
                </c:pt>
                <c:pt idx="5368">
                  <c:v>23153812.5</c:v>
                </c:pt>
                <c:pt idx="5369">
                  <c:v>23158125</c:v>
                </c:pt>
                <c:pt idx="5370">
                  <c:v>23162437.5</c:v>
                </c:pt>
                <c:pt idx="5371">
                  <c:v>23166750</c:v>
                </c:pt>
                <c:pt idx="5372">
                  <c:v>23171062.5</c:v>
                </c:pt>
                <c:pt idx="5373">
                  <c:v>23175375</c:v>
                </c:pt>
                <c:pt idx="5374">
                  <c:v>23179687.5</c:v>
                </c:pt>
                <c:pt idx="5375">
                  <c:v>23184000</c:v>
                </c:pt>
                <c:pt idx="5376">
                  <c:v>23188312.5</c:v>
                </c:pt>
                <c:pt idx="5377">
                  <c:v>23192625</c:v>
                </c:pt>
                <c:pt idx="5378">
                  <c:v>23196937.5</c:v>
                </c:pt>
                <c:pt idx="5379">
                  <c:v>23201250</c:v>
                </c:pt>
                <c:pt idx="5380">
                  <c:v>23205562.5</c:v>
                </c:pt>
                <c:pt idx="5381">
                  <c:v>23209875</c:v>
                </c:pt>
                <c:pt idx="5382">
                  <c:v>23214187.5</c:v>
                </c:pt>
                <c:pt idx="5383">
                  <c:v>23218500</c:v>
                </c:pt>
                <c:pt idx="5384">
                  <c:v>23222812.5</c:v>
                </c:pt>
                <c:pt idx="5385">
                  <c:v>23227125</c:v>
                </c:pt>
                <c:pt idx="5386">
                  <c:v>23231437.5</c:v>
                </c:pt>
                <c:pt idx="5387">
                  <c:v>23235750</c:v>
                </c:pt>
                <c:pt idx="5388">
                  <c:v>23240062.5</c:v>
                </c:pt>
                <c:pt idx="5389">
                  <c:v>23244375</c:v>
                </c:pt>
                <c:pt idx="5390">
                  <c:v>23248687.5</c:v>
                </c:pt>
                <c:pt idx="5391">
                  <c:v>23253000</c:v>
                </c:pt>
                <c:pt idx="5392">
                  <c:v>23257312.5</c:v>
                </c:pt>
                <c:pt idx="5393">
                  <c:v>23261625</c:v>
                </c:pt>
                <c:pt idx="5394">
                  <c:v>23265937.5</c:v>
                </c:pt>
                <c:pt idx="5395">
                  <c:v>23270250</c:v>
                </c:pt>
                <c:pt idx="5396">
                  <c:v>23274562.5</c:v>
                </c:pt>
                <c:pt idx="5397">
                  <c:v>23278875</c:v>
                </c:pt>
                <c:pt idx="5398">
                  <c:v>23283187.5</c:v>
                </c:pt>
                <c:pt idx="5399">
                  <c:v>23287500</c:v>
                </c:pt>
                <c:pt idx="5400">
                  <c:v>23291812.5</c:v>
                </c:pt>
                <c:pt idx="5401">
                  <c:v>23296125</c:v>
                </c:pt>
                <c:pt idx="5402">
                  <c:v>23300437.5</c:v>
                </c:pt>
                <c:pt idx="5403">
                  <c:v>23304750</c:v>
                </c:pt>
                <c:pt idx="5404">
                  <c:v>23309062.5</c:v>
                </c:pt>
                <c:pt idx="5405">
                  <c:v>23313375</c:v>
                </c:pt>
                <c:pt idx="5406">
                  <c:v>23317687.5</c:v>
                </c:pt>
                <c:pt idx="5407">
                  <c:v>23322000</c:v>
                </c:pt>
                <c:pt idx="5408">
                  <c:v>23326312.5</c:v>
                </c:pt>
                <c:pt idx="5409">
                  <c:v>23330625</c:v>
                </c:pt>
                <c:pt idx="5410">
                  <c:v>23334937.5</c:v>
                </c:pt>
                <c:pt idx="5411">
                  <c:v>23339250</c:v>
                </c:pt>
                <c:pt idx="5412">
                  <c:v>23343562.5</c:v>
                </c:pt>
                <c:pt idx="5413">
                  <c:v>23347875</c:v>
                </c:pt>
                <c:pt idx="5414">
                  <c:v>23352187.5</c:v>
                </c:pt>
                <c:pt idx="5415">
                  <c:v>23356500</c:v>
                </c:pt>
                <c:pt idx="5416">
                  <c:v>23360812.5</c:v>
                </c:pt>
                <c:pt idx="5417">
                  <c:v>23365125</c:v>
                </c:pt>
                <c:pt idx="5418">
                  <c:v>23369437.5</c:v>
                </c:pt>
                <c:pt idx="5419">
                  <c:v>23373750</c:v>
                </c:pt>
                <c:pt idx="5420">
                  <c:v>23378062.5</c:v>
                </c:pt>
                <c:pt idx="5421">
                  <c:v>23382375</c:v>
                </c:pt>
                <c:pt idx="5422">
                  <c:v>23386687.5</c:v>
                </c:pt>
                <c:pt idx="5423">
                  <c:v>23391000</c:v>
                </c:pt>
                <c:pt idx="5424">
                  <c:v>23395312.5</c:v>
                </c:pt>
                <c:pt idx="5425">
                  <c:v>23399625</c:v>
                </c:pt>
                <c:pt idx="5426">
                  <c:v>23403937.5</c:v>
                </c:pt>
                <c:pt idx="5427">
                  <c:v>23408250</c:v>
                </c:pt>
                <c:pt idx="5428">
                  <c:v>23412562.5</c:v>
                </c:pt>
                <c:pt idx="5429">
                  <c:v>23416875</c:v>
                </c:pt>
                <c:pt idx="5430">
                  <c:v>23421187.5</c:v>
                </c:pt>
                <c:pt idx="5431">
                  <c:v>23425500</c:v>
                </c:pt>
                <c:pt idx="5432">
                  <c:v>23429812.5</c:v>
                </c:pt>
                <c:pt idx="5433">
                  <c:v>23434125</c:v>
                </c:pt>
                <c:pt idx="5434">
                  <c:v>23438437.5</c:v>
                </c:pt>
                <c:pt idx="5435">
                  <c:v>23442750</c:v>
                </c:pt>
                <c:pt idx="5436">
                  <c:v>23447062.5</c:v>
                </c:pt>
                <c:pt idx="5437">
                  <c:v>23451375</c:v>
                </c:pt>
                <c:pt idx="5438">
                  <c:v>23455687.5</c:v>
                </c:pt>
                <c:pt idx="5439">
                  <c:v>23460000</c:v>
                </c:pt>
                <c:pt idx="5440">
                  <c:v>23464312.5</c:v>
                </c:pt>
                <c:pt idx="5441">
                  <c:v>23468625</c:v>
                </c:pt>
                <c:pt idx="5442">
                  <c:v>23472937.5</c:v>
                </c:pt>
                <c:pt idx="5443">
                  <c:v>23477250</c:v>
                </c:pt>
                <c:pt idx="5444">
                  <c:v>23481562.5</c:v>
                </c:pt>
                <c:pt idx="5445">
                  <c:v>23485875</c:v>
                </c:pt>
                <c:pt idx="5446">
                  <c:v>23490187.5</c:v>
                </c:pt>
                <c:pt idx="5447">
                  <c:v>23494500</c:v>
                </c:pt>
                <c:pt idx="5448">
                  <c:v>23498812.5</c:v>
                </c:pt>
                <c:pt idx="5449">
                  <c:v>23503125</c:v>
                </c:pt>
                <c:pt idx="5450">
                  <c:v>23507437.5</c:v>
                </c:pt>
                <c:pt idx="5451">
                  <c:v>23511750</c:v>
                </c:pt>
                <c:pt idx="5452">
                  <c:v>23516062.5</c:v>
                </c:pt>
                <c:pt idx="5453">
                  <c:v>23520375</c:v>
                </c:pt>
                <c:pt idx="5454">
                  <c:v>23524687.5</c:v>
                </c:pt>
                <c:pt idx="5455">
                  <c:v>23529000</c:v>
                </c:pt>
                <c:pt idx="5456">
                  <c:v>23533312.5</c:v>
                </c:pt>
                <c:pt idx="5457">
                  <c:v>23537625</c:v>
                </c:pt>
                <c:pt idx="5458">
                  <c:v>23541937.5</c:v>
                </c:pt>
                <c:pt idx="5459">
                  <c:v>23546250</c:v>
                </c:pt>
                <c:pt idx="5460">
                  <c:v>23550562.5</c:v>
                </c:pt>
                <c:pt idx="5461">
                  <c:v>23554875</c:v>
                </c:pt>
                <c:pt idx="5462">
                  <c:v>23559187.5</c:v>
                </c:pt>
                <c:pt idx="5463">
                  <c:v>23563500</c:v>
                </c:pt>
                <c:pt idx="5464">
                  <c:v>23567812.5</c:v>
                </c:pt>
                <c:pt idx="5465">
                  <c:v>23572125</c:v>
                </c:pt>
                <c:pt idx="5466">
                  <c:v>23576437.5</c:v>
                </c:pt>
                <c:pt idx="5467">
                  <c:v>23580750</c:v>
                </c:pt>
                <c:pt idx="5468">
                  <c:v>23585062.5</c:v>
                </c:pt>
                <c:pt idx="5469">
                  <c:v>23589375</c:v>
                </c:pt>
                <c:pt idx="5470">
                  <c:v>23593687.5</c:v>
                </c:pt>
                <c:pt idx="5471">
                  <c:v>23598000</c:v>
                </c:pt>
                <c:pt idx="5472">
                  <c:v>23602312.5</c:v>
                </c:pt>
                <c:pt idx="5473">
                  <c:v>23606625</c:v>
                </c:pt>
                <c:pt idx="5474">
                  <c:v>23610937.5</c:v>
                </c:pt>
                <c:pt idx="5475">
                  <c:v>23615250</c:v>
                </c:pt>
                <c:pt idx="5476">
                  <c:v>23619562.5</c:v>
                </c:pt>
                <c:pt idx="5477">
                  <c:v>23623875</c:v>
                </c:pt>
                <c:pt idx="5478">
                  <c:v>23628187.5</c:v>
                </c:pt>
                <c:pt idx="5479">
                  <c:v>23632500</c:v>
                </c:pt>
                <c:pt idx="5480">
                  <c:v>23636812.5</c:v>
                </c:pt>
                <c:pt idx="5481">
                  <c:v>23641125</c:v>
                </c:pt>
                <c:pt idx="5482">
                  <c:v>23645437.5</c:v>
                </c:pt>
                <c:pt idx="5483">
                  <c:v>23649750</c:v>
                </c:pt>
                <c:pt idx="5484">
                  <c:v>23654062.5</c:v>
                </c:pt>
                <c:pt idx="5485">
                  <c:v>23658375</c:v>
                </c:pt>
                <c:pt idx="5486">
                  <c:v>23662687.5</c:v>
                </c:pt>
                <c:pt idx="5487">
                  <c:v>23667000</c:v>
                </c:pt>
                <c:pt idx="5488">
                  <c:v>23671312.5</c:v>
                </c:pt>
                <c:pt idx="5489">
                  <c:v>23675625</c:v>
                </c:pt>
                <c:pt idx="5490">
                  <c:v>23679937.5</c:v>
                </c:pt>
                <c:pt idx="5491">
                  <c:v>23684250</c:v>
                </c:pt>
                <c:pt idx="5492">
                  <c:v>23688562.5</c:v>
                </c:pt>
                <c:pt idx="5493">
                  <c:v>23692875</c:v>
                </c:pt>
                <c:pt idx="5494">
                  <c:v>23697187.5</c:v>
                </c:pt>
                <c:pt idx="5495">
                  <c:v>23701500</c:v>
                </c:pt>
                <c:pt idx="5496">
                  <c:v>23705812.5</c:v>
                </c:pt>
                <c:pt idx="5497">
                  <c:v>23710125</c:v>
                </c:pt>
                <c:pt idx="5498">
                  <c:v>23714437.5</c:v>
                </c:pt>
                <c:pt idx="5499">
                  <c:v>23718750</c:v>
                </c:pt>
                <c:pt idx="5500">
                  <c:v>23723062.5</c:v>
                </c:pt>
                <c:pt idx="5501">
                  <c:v>23727375</c:v>
                </c:pt>
                <c:pt idx="5502">
                  <c:v>23731687.5</c:v>
                </c:pt>
                <c:pt idx="5503">
                  <c:v>23736000</c:v>
                </c:pt>
                <c:pt idx="5504">
                  <c:v>23740312.5</c:v>
                </c:pt>
                <c:pt idx="5505">
                  <c:v>23744625</c:v>
                </c:pt>
                <c:pt idx="5506">
                  <c:v>23748937.5</c:v>
                </c:pt>
                <c:pt idx="5507">
                  <c:v>23753250</c:v>
                </c:pt>
                <c:pt idx="5508">
                  <c:v>23757562.5</c:v>
                </c:pt>
                <c:pt idx="5509">
                  <c:v>23761875</c:v>
                </c:pt>
                <c:pt idx="5510">
                  <c:v>23766187.5</c:v>
                </c:pt>
                <c:pt idx="5511">
                  <c:v>23770500</c:v>
                </c:pt>
                <c:pt idx="5512">
                  <c:v>23774812.5</c:v>
                </c:pt>
                <c:pt idx="5513">
                  <c:v>23779125</c:v>
                </c:pt>
                <c:pt idx="5514">
                  <c:v>23783437.5</c:v>
                </c:pt>
                <c:pt idx="5515">
                  <c:v>23787750</c:v>
                </c:pt>
                <c:pt idx="5516">
                  <c:v>23792062.5</c:v>
                </c:pt>
                <c:pt idx="5517">
                  <c:v>23796375</c:v>
                </c:pt>
                <c:pt idx="5518">
                  <c:v>23800687.5</c:v>
                </c:pt>
                <c:pt idx="5519">
                  <c:v>23805000</c:v>
                </c:pt>
                <c:pt idx="5520">
                  <c:v>23809312.5</c:v>
                </c:pt>
                <c:pt idx="5521">
                  <c:v>23813625</c:v>
                </c:pt>
                <c:pt idx="5522">
                  <c:v>23817937.5</c:v>
                </c:pt>
                <c:pt idx="5523">
                  <c:v>23822250</c:v>
                </c:pt>
                <c:pt idx="5524">
                  <c:v>23826562.5</c:v>
                </c:pt>
                <c:pt idx="5525">
                  <c:v>23830875</c:v>
                </c:pt>
                <c:pt idx="5526">
                  <c:v>23835187.5</c:v>
                </c:pt>
                <c:pt idx="5527">
                  <c:v>23839500</c:v>
                </c:pt>
                <c:pt idx="5528">
                  <c:v>23843812.5</c:v>
                </c:pt>
                <c:pt idx="5529">
                  <c:v>23848125</c:v>
                </c:pt>
                <c:pt idx="5530">
                  <c:v>23852437.5</c:v>
                </c:pt>
                <c:pt idx="5531">
                  <c:v>23856750</c:v>
                </c:pt>
                <c:pt idx="5532">
                  <c:v>23861062.5</c:v>
                </c:pt>
                <c:pt idx="5533">
                  <c:v>23865375</c:v>
                </c:pt>
                <c:pt idx="5534">
                  <c:v>23869687.5</c:v>
                </c:pt>
                <c:pt idx="5535">
                  <c:v>23874000</c:v>
                </c:pt>
                <c:pt idx="5536">
                  <c:v>23878312.5</c:v>
                </c:pt>
                <c:pt idx="5537">
                  <c:v>23882625</c:v>
                </c:pt>
                <c:pt idx="5538">
                  <c:v>23886937.5</c:v>
                </c:pt>
                <c:pt idx="5539">
                  <c:v>23891250</c:v>
                </c:pt>
                <c:pt idx="5540">
                  <c:v>23895562.5</c:v>
                </c:pt>
                <c:pt idx="5541">
                  <c:v>23899875</c:v>
                </c:pt>
                <c:pt idx="5542">
                  <c:v>23904187.5</c:v>
                </c:pt>
                <c:pt idx="5543">
                  <c:v>23908500</c:v>
                </c:pt>
                <c:pt idx="5544">
                  <c:v>23912812.5</c:v>
                </c:pt>
                <c:pt idx="5545">
                  <c:v>23917125</c:v>
                </c:pt>
                <c:pt idx="5546">
                  <c:v>23921437.5</c:v>
                </c:pt>
                <c:pt idx="5547">
                  <c:v>23925750</c:v>
                </c:pt>
                <c:pt idx="5548">
                  <c:v>23930062.5</c:v>
                </c:pt>
                <c:pt idx="5549">
                  <c:v>23934375</c:v>
                </c:pt>
                <c:pt idx="5550">
                  <c:v>23938687.5</c:v>
                </c:pt>
                <c:pt idx="5551">
                  <c:v>23943000</c:v>
                </c:pt>
                <c:pt idx="5552">
                  <c:v>23947312.5</c:v>
                </c:pt>
                <c:pt idx="5553">
                  <c:v>23951625</c:v>
                </c:pt>
                <c:pt idx="5554">
                  <c:v>23955937.5</c:v>
                </c:pt>
                <c:pt idx="5555">
                  <c:v>23960250</c:v>
                </c:pt>
                <c:pt idx="5556">
                  <c:v>23964562.5</c:v>
                </c:pt>
                <c:pt idx="5557">
                  <c:v>23968875</c:v>
                </c:pt>
                <c:pt idx="5558">
                  <c:v>23973187.5</c:v>
                </c:pt>
                <c:pt idx="5559">
                  <c:v>23977500</c:v>
                </c:pt>
                <c:pt idx="5560">
                  <c:v>23981812.5</c:v>
                </c:pt>
                <c:pt idx="5561">
                  <c:v>23986125</c:v>
                </c:pt>
                <c:pt idx="5562">
                  <c:v>23990437.5</c:v>
                </c:pt>
                <c:pt idx="5563">
                  <c:v>23994750</c:v>
                </c:pt>
                <c:pt idx="5564">
                  <c:v>23999062.5</c:v>
                </c:pt>
                <c:pt idx="5565">
                  <c:v>24003375</c:v>
                </c:pt>
                <c:pt idx="5566">
                  <c:v>24007687.5</c:v>
                </c:pt>
                <c:pt idx="5567">
                  <c:v>24012000</c:v>
                </c:pt>
                <c:pt idx="5568">
                  <c:v>24016312.5</c:v>
                </c:pt>
                <c:pt idx="5569">
                  <c:v>24020625</c:v>
                </c:pt>
                <c:pt idx="5570">
                  <c:v>24024937.5</c:v>
                </c:pt>
                <c:pt idx="5571">
                  <c:v>24029250</c:v>
                </c:pt>
                <c:pt idx="5572">
                  <c:v>24033562.5</c:v>
                </c:pt>
                <c:pt idx="5573">
                  <c:v>24037875</c:v>
                </c:pt>
                <c:pt idx="5574">
                  <c:v>24042187.5</c:v>
                </c:pt>
                <c:pt idx="5575">
                  <c:v>24046500</c:v>
                </c:pt>
                <c:pt idx="5576">
                  <c:v>24050812.5</c:v>
                </c:pt>
                <c:pt idx="5577">
                  <c:v>24055125</c:v>
                </c:pt>
                <c:pt idx="5578">
                  <c:v>24059437.5</c:v>
                </c:pt>
                <c:pt idx="5579">
                  <c:v>24063750</c:v>
                </c:pt>
                <c:pt idx="5580">
                  <c:v>24068062.5</c:v>
                </c:pt>
                <c:pt idx="5581">
                  <c:v>24072375</c:v>
                </c:pt>
                <c:pt idx="5582">
                  <c:v>24076687.5</c:v>
                </c:pt>
                <c:pt idx="5583">
                  <c:v>24081000</c:v>
                </c:pt>
                <c:pt idx="5584">
                  <c:v>24085312.5</c:v>
                </c:pt>
                <c:pt idx="5585">
                  <c:v>24089625</c:v>
                </c:pt>
                <c:pt idx="5586">
                  <c:v>24093937.5</c:v>
                </c:pt>
                <c:pt idx="5587">
                  <c:v>24098250</c:v>
                </c:pt>
                <c:pt idx="5588">
                  <c:v>24102562.5</c:v>
                </c:pt>
                <c:pt idx="5589">
                  <c:v>24106875</c:v>
                </c:pt>
                <c:pt idx="5590">
                  <c:v>24111187.5</c:v>
                </c:pt>
                <c:pt idx="5591">
                  <c:v>24115500</c:v>
                </c:pt>
                <c:pt idx="5592">
                  <c:v>24119812.5</c:v>
                </c:pt>
                <c:pt idx="5593">
                  <c:v>24124125</c:v>
                </c:pt>
                <c:pt idx="5594">
                  <c:v>24128437.5</c:v>
                </c:pt>
                <c:pt idx="5595">
                  <c:v>24132750</c:v>
                </c:pt>
                <c:pt idx="5596">
                  <c:v>24137062.5</c:v>
                </c:pt>
                <c:pt idx="5597">
                  <c:v>24141375</c:v>
                </c:pt>
                <c:pt idx="5598">
                  <c:v>24145687.5</c:v>
                </c:pt>
                <c:pt idx="5599">
                  <c:v>24150000</c:v>
                </c:pt>
                <c:pt idx="5600">
                  <c:v>24154312.5</c:v>
                </c:pt>
                <c:pt idx="5601">
                  <c:v>24158625</c:v>
                </c:pt>
                <c:pt idx="5602">
                  <c:v>24162937.5</c:v>
                </c:pt>
                <c:pt idx="5603">
                  <c:v>24167250</c:v>
                </c:pt>
                <c:pt idx="5604">
                  <c:v>24171562.5</c:v>
                </c:pt>
                <c:pt idx="5605">
                  <c:v>24175875</c:v>
                </c:pt>
                <c:pt idx="5606">
                  <c:v>24180187.5</c:v>
                </c:pt>
                <c:pt idx="5607">
                  <c:v>24184500</c:v>
                </c:pt>
                <c:pt idx="5608">
                  <c:v>24188812.5</c:v>
                </c:pt>
                <c:pt idx="5609">
                  <c:v>24193125</c:v>
                </c:pt>
                <c:pt idx="5610">
                  <c:v>24197437.5</c:v>
                </c:pt>
                <c:pt idx="5611">
                  <c:v>24201750</c:v>
                </c:pt>
                <c:pt idx="5612">
                  <c:v>24206062.5</c:v>
                </c:pt>
                <c:pt idx="5613">
                  <c:v>24210375</c:v>
                </c:pt>
                <c:pt idx="5614">
                  <c:v>24214687.5</c:v>
                </c:pt>
                <c:pt idx="5615">
                  <c:v>24219000</c:v>
                </c:pt>
                <c:pt idx="5616">
                  <c:v>24223312.5</c:v>
                </c:pt>
                <c:pt idx="5617">
                  <c:v>24227625</c:v>
                </c:pt>
                <c:pt idx="5618">
                  <c:v>24231937.5</c:v>
                </c:pt>
                <c:pt idx="5619">
                  <c:v>24236250</c:v>
                </c:pt>
                <c:pt idx="5620">
                  <c:v>24240562.5</c:v>
                </c:pt>
                <c:pt idx="5621">
                  <c:v>24244875</c:v>
                </c:pt>
                <c:pt idx="5622">
                  <c:v>24249187.5</c:v>
                </c:pt>
                <c:pt idx="5623">
                  <c:v>24253500</c:v>
                </c:pt>
                <c:pt idx="5624">
                  <c:v>24257812.5</c:v>
                </c:pt>
                <c:pt idx="5625">
                  <c:v>24262125</c:v>
                </c:pt>
                <c:pt idx="5626">
                  <c:v>24266437.5</c:v>
                </c:pt>
                <c:pt idx="5627">
                  <c:v>24270750</c:v>
                </c:pt>
                <c:pt idx="5628">
                  <c:v>24275062.5</c:v>
                </c:pt>
                <c:pt idx="5629">
                  <c:v>24279375</c:v>
                </c:pt>
                <c:pt idx="5630">
                  <c:v>24283687.5</c:v>
                </c:pt>
                <c:pt idx="5631">
                  <c:v>24288000</c:v>
                </c:pt>
                <c:pt idx="5632">
                  <c:v>24292312.5</c:v>
                </c:pt>
                <c:pt idx="5633">
                  <c:v>24296625</c:v>
                </c:pt>
                <c:pt idx="5634">
                  <c:v>24300937.5</c:v>
                </c:pt>
                <c:pt idx="5635">
                  <c:v>24305250</c:v>
                </c:pt>
                <c:pt idx="5636">
                  <c:v>24309562.5</c:v>
                </c:pt>
                <c:pt idx="5637">
                  <c:v>24313875</c:v>
                </c:pt>
                <c:pt idx="5638">
                  <c:v>24318187.5</c:v>
                </c:pt>
                <c:pt idx="5639">
                  <c:v>24322500</c:v>
                </c:pt>
                <c:pt idx="5640">
                  <c:v>24326812.5</c:v>
                </c:pt>
                <c:pt idx="5641">
                  <c:v>24331125</c:v>
                </c:pt>
                <c:pt idx="5642">
                  <c:v>24335437.5</c:v>
                </c:pt>
                <c:pt idx="5643">
                  <c:v>24339750</c:v>
                </c:pt>
                <c:pt idx="5644">
                  <c:v>24344062.5</c:v>
                </c:pt>
                <c:pt idx="5645">
                  <c:v>24348375</c:v>
                </c:pt>
                <c:pt idx="5646">
                  <c:v>24352687.5</c:v>
                </c:pt>
                <c:pt idx="5647">
                  <c:v>24357000</c:v>
                </c:pt>
                <c:pt idx="5648">
                  <c:v>24361312.5</c:v>
                </c:pt>
                <c:pt idx="5649">
                  <c:v>24365625</c:v>
                </c:pt>
                <c:pt idx="5650">
                  <c:v>24369937.5</c:v>
                </c:pt>
                <c:pt idx="5651">
                  <c:v>24374250</c:v>
                </c:pt>
                <c:pt idx="5652">
                  <c:v>24378562.5</c:v>
                </c:pt>
                <c:pt idx="5653">
                  <c:v>24382875</c:v>
                </c:pt>
                <c:pt idx="5654">
                  <c:v>24387187.5</c:v>
                </c:pt>
                <c:pt idx="5655">
                  <c:v>24391500</c:v>
                </c:pt>
                <c:pt idx="5656">
                  <c:v>24395812.5</c:v>
                </c:pt>
                <c:pt idx="5657">
                  <c:v>24400125</c:v>
                </c:pt>
                <c:pt idx="5658">
                  <c:v>24404437.5</c:v>
                </c:pt>
                <c:pt idx="5659">
                  <c:v>24408750</c:v>
                </c:pt>
                <c:pt idx="5660">
                  <c:v>24413062.5</c:v>
                </c:pt>
                <c:pt idx="5661">
                  <c:v>24417375</c:v>
                </c:pt>
                <c:pt idx="5662">
                  <c:v>24421687.5</c:v>
                </c:pt>
                <c:pt idx="5663">
                  <c:v>24426000</c:v>
                </c:pt>
                <c:pt idx="5664">
                  <c:v>24430312.5</c:v>
                </c:pt>
                <c:pt idx="5665">
                  <c:v>24434625</c:v>
                </c:pt>
                <c:pt idx="5666">
                  <c:v>24438937.5</c:v>
                </c:pt>
                <c:pt idx="5667">
                  <c:v>24443250</c:v>
                </c:pt>
                <c:pt idx="5668">
                  <c:v>24447562.5</c:v>
                </c:pt>
                <c:pt idx="5669">
                  <c:v>24451875</c:v>
                </c:pt>
                <c:pt idx="5670">
                  <c:v>24456187.5</c:v>
                </c:pt>
                <c:pt idx="5671">
                  <c:v>24460500</c:v>
                </c:pt>
                <c:pt idx="5672">
                  <c:v>24464812.5</c:v>
                </c:pt>
                <c:pt idx="5673">
                  <c:v>24469125</c:v>
                </c:pt>
                <c:pt idx="5674">
                  <c:v>24473437.5</c:v>
                </c:pt>
                <c:pt idx="5675">
                  <c:v>24477750</c:v>
                </c:pt>
                <c:pt idx="5676">
                  <c:v>24482062.5</c:v>
                </c:pt>
                <c:pt idx="5677">
                  <c:v>24486375</c:v>
                </c:pt>
                <c:pt idx="5678">
                  <c:v>24490687.5</c:v>
                </c:pt>
                <c:pt idx="5679">
                  <c:v>24495000</c:v>
                </c:pt>
                <c:pt idx="5680">
                  <c:v>24499312.5</c:v>
                </c:pt>
                <c:pt idx="5681">
                  <c:v>24503625</c:v>
                </c:pt>
                <c:pt idx="5682">
                  <c:v>24507937.5</c:v>
                </c:pt>
                <c:pt idx="5683">
                  <c:v>24512250</c:v>
                </c:pt>
                <c:pt idx="5684">
                  <c:v>24516562.5</c:v>
                </c:pt>
                <c:pt idx="5685">
                  <c:v>24520875</c:v>
                </c:pt>
                <c:pt idx="5686">
                  <c:v>24525187.5</c:v>
                </c:pt>
                <c:pt idx="5687">
                  <c:v>24529500</c:v>
                </c:pt>
                <c:pt idx="5688">
                  <c:v>24533812.5</c:v>
                </c:pt>
                <c:pt idx="5689">
                  <c:v>24538125</c:v>
                </c:pt>
                <c:pt idx="5690">
                  <c:v>24542437.5</c:v>
                </c:pt>
                <c:pt idx="5691">
                  <c:v>24546750</c:v>
                </c:pt>
                <c:pt idx="5692">
                  <c:v>24551062.5</c:v>
                </c:pt>
                <c:pt idx="5693">
                  <c:v>24555375</c:v>
                </c:pt>
                <c:pt idx="5694">
                  <c:v>24559687.5</c:v>
                </c:pt>
                <c:pt idx="5695">
                  <c:v>24564000</c:v>
                </c:pt>
                <c:pt idx="5696">
                  <c:v>24568312.5</c:v>
                </c:pt>
                <c:pt idx="5697">
                  <c:v>24572625</c:v>
                </c:pt>
                <c:pt idx="5698">
                  <c:v>24576937.5</c:v>
                </c:pt>
                <c:pt idx="5699">
                  <c:v>24581250</c:v>
                </c:pt>
                <c:pt idx="5700">
                  <c:v>24585562.5</c:v>
                </c:pt>
                <c:pt idx="5701">
                  <c:v>24589875</c:v>
                </c:pt>
                <c:pt idx="5702">
                  <c:v>24594187.5</c:v>
                </c:pt>
                <c:pt idx="5703">
                  <c:v>24598500</c:v>
                </c:pt>
                <c:pt idx="5704">
                  <c:v>24602812.5</c:v>
                </c:pt>
                <c:pt idx="5705">
                  <c:v>24607125</c:v>
                </c:pt>
                <c:pt idx="5706">
                  <c:v>24611437.5</c:v>
                </c:pt>
                <c:pt idx="5707">
                  <c:v>24615750</c:v>
                </c:pt>
                <c:pt idx="5708">
                  <c:v>24620062.5</c:v>
                </c:pt>
                <c:pt idx="5709">
                  <c:v>24624375</c:v>
                </c:pt>
                <c:pt idx="5710">
                  <c:v>24628687.5</c:v>
                </c:pt>
                <c:pt idx="5711">
                  <c:v>24633000</c:v>
                </c:pt>
                <c:pt idx="5712">
                  <c:v>24637312.5</c:v>
                </c:pt>
                <c:pt idx="5713">
                  <c:v>24641625</c:v>
                </c:pt>
                <c:pt idx="5714">
                  <c:v>24645937.5</c:v>
                </c:pt>
                <c:pt idx="5715">
                  <c:v>24650250</c:v>
                </c:pt>
                <c:pt idx="5716">
                  <c:v>24654562.5</c:v>
                </c:pt>
                <c:pt idx="5717">
                  <c:v>24658875</c:v>
                </c:pt>
                <c:pt idx="5718">
                  <c:v>24663187.5</c:v>
                </c:pt>
                <c:pt idx="5719">
                  <c:v>24667500</c:v>
                </c:pt>
                <c:pt idx="5720">
                  <c:v>24671812.5</c:v>
                </c:pt>
                <c:pt idx="5721">
                  <c:v>24676125</c:v>
                </c:pt>
                <c:pt idx="5722">
                  <c:v>24680437.5</c:v>
                </c:pt>
                <c:pt idx="5723">
                  <c:v>24684750</c:v>
                </c:pt>
                <c:pt idx="5724">
                  <c:v>24689062.5</c:v>
                </c:pt>
                <c:pt idx="5725">
                  <c:v>24693375</c:v>
                </c:pt>
                <c:pt idx="5726">
                  <c:v>24697687.5</c:v>
                </c:pt>
                <c:pt idx="5727">
                  <c:v>24702000</c:v>
                </c:pt>
                <c:pt idx="5728">
                  <c:v>24706312.5</c:v>
                </c:pt>
                <c:pt idx="5729">
                  <c:v>24710625</c:v>
                </c:pt>
                <c:pt idx="5730">
                  <c:v>24714937.5</c:v>
                </c:pt>
                <c:pt idx="5731">
                  <c:v>24719250</c:v>
                </c:pt>
                <c:pt idx="5732">
                  <c:v>24723562.5</c:v>
                </c:pt>
                <c:pt idx="5733">
                  <c:v>24727875</c:v>
                </c:pt>
                <c:pt idx="5734">
                  <c:v>24732187.5</c:v>
                </c:pt>
                <c:pt idx="5735">
                  <c:v>24736500</c:v>
                </c:pt>
                <c:pt idx="5736">
                  <c:v>24740812.5</c:v>
                </c:pt>
                <c:pt idx="5737">
                  <c:v>24745125</c:v>
                </c:pt>
                <c:pt idx="5738">
                  <c:v>24749437.5</c:v>
                </c:pt>
                <c:pt idx="5739">
                  <c:v>24753750</c:v>
                </c:pt>
                <c:pt idx="5740">
                  <c:v>24758062.5</c:v>
                </c:pt>
                <c:pt idx="5741">
                  <c:v>24762375</c:v>
                </c:pt>
                <c:pt idx="5742">
                  <c:v>24766687.5</c:v>
                </c:pt>
                <c:pt idx="5743">
                  <c:v>24771000</c:v>
                </c:pt>
                <c:pt idx="5744">
                  <c:v>24775312.5</c:v>
                </c:pt>
                <c:pt idx="5745">
                  <c:v>24779625</c:v>
                </c:pt>
                <c:pt idx="5746">
                  <c:v>24783937.5</c:v>
                </c:pt>
                <c:pt idx="5747">
                  <c:v>24788250</c:v>
                </c:pt>
                <c:pt idx="5748">
                  <c:v>24792562.5</c:v>
                </c:pt>
                <c:pt idx="5749">
                  <c:v>24796875</c:v>
                </c:pt>
                <c:pt idx="5750">
                  <c:v>24801187.5</c:v>
                </c:pt>
                <c:pt idx="5751">
                  <c:v>24805500</c:v>
                </c:pt>
                <c:pt idx="5752">
                  <c:v>24809812.5</c:v>
                </c:pt>
                <c:pt idx="5753">
                  <c:v>24814125</c:v>
                </c:pt>
                <c:pt idx="5754">
                  <c:v>24818437.5</c:v>
                </c:pt>
                <c:pt idx="5755">
                  <c:v>24822750</c:v>
                </c:pt>
                <c:pt idx="5756">
                  <c:v>24827062.5</c:v>
                </c:pt>
                <c:pt idx="5757">
                  <c:v>24831375</c:v>
                </c:pt>
                <c:pt idx="5758">
                  <c:v>24835687.5</c:v>
                </c:pt>
                <c:pt idx="5759">
                  <c:v>24840000</c:v>
                </c:pt>
                <c:pt idx="5760">
                  <c:v>24844312.5</c:v>
                </c:pt>
                <c:pt idx="5761">
                  <c:v>24848625</c:v>
                </c:pt>
                <c:pt idx="5762">
                  <c:v>24852937.5</c:v>
                </c:pt>
                <c:pt idx="5763">
                  <c:v>24857250</c:v>
                </c:pt>
                <c:pt idx="5764">
                  <c:v>24861562.5</c:v>
                </c:pt>
                <c:pt idx="5765">
                  <c:v>24865875</c:v>
                </c:pt>
                <c:pt idx="5766">
                  <c:v>24870187.5</c:v>
                </c:pt>
                <c:pt idx="5767">
                  <c:v>24874500</c:v>
                </c:pt>
                <c:pt idx="5768">
                  <c:v>24878812.5</c:v>
                </c:pt>
                <c:pt idx="5769">
                  <c:v>24883125</c:v>
                </c:pt>
                <c:pt idx="5770">
                  <c:v>24887437.5</c:v>
                </c:pt>
                <c:pt idx="5771">
                  <c:v>24891750</c:v>
                </c:pt>
                <c:pt idx="5772">
                  <c:v>24896062.5</c:v>
                </c:pt>
                <c:pt idx="5773">
                  <c:v>24900375</c:v>
                </c:pt>
                <c:pt idx="5774">
                  <c:v>24904687.5</c:v>
                </c:pt>
                <c:pt idx="5775">
                  <c:v>24909000</c:v>
                </c:pt>
                <c:pt idx="5776">
                  <c:v>24913312.5</c:v>
                </c:pt>
                <c:pt idx="5777">
                  <c:v>24917625</c:v>
                </c:pt>
                <c:pt idx="5778">
                  <c:v>24921937.5</c:v>
                </c:pt>
                <c:pt idx="5779">
                  <c:v>24926250</c:v>
                </c:pt>
                <c:pt idx="5780">
                  <c:v>24930562.5</c:v>
                </c:pt>
                <c:pt idx="5781">
                  <c:v>24934875</c:v>
                </c:pt>
                <c:pt idx="5782">
                  <c:v>24939187.5</c:v>
                </c:pt>
                <c:pt idx="5783">
                  <c:v>24943500</c:v>
                </c:pt>
                <c:pt idx="5784">
                  <c:v>24947812.5</c:v>
                </c:pt>
                <c:pt idx="5785">
                  <c:v>24952125</c:v>
                </c:pt>
                <c:pt idx="5786">
                  <c:v>24956437.5</c:v>
                </c:pt>
                <c:pt idx="5787">
                  <c:v>24960750</c:v>
                </c:pt>
                <c:pt idx="5788">
                  <c:v>24965062.5</c:v>
                </c:pt>
                <c:pt idx="5789">
                  <c:v>24969375</c:v>
                </c:pt>
                <c:pt idx="5790">
                  <c:v>24973687.5</c:v>
                </c:pt>
                <c:pt idx="5791">
                  <c:v>24978000</c:v>
                </c:pt>
                <c:pt idx="5792">
                  <c:v>24982312.5</c:v>
                </c:pt>
                <c:pt idx="5793">
                  <c:v>24986625</c:v>
                </c:pt>
                <c:pt idx="5794">
                  <c:v>24990937.5</c:v>
                </c:pt>
                <c:pt idx="5795">
                  <c:v>24995250</c:v>
                </c:pt>
                <c:pt idx="5796">
                  <c:v>24999562.5</c:v>
                </c:pt>
                <c:pt idx="5797">
                  <c:v>25003875</c:v>
                </c:pt>
                <c:pt idx="5798">
                  <c:v>25008187.5</c:v>
                </c:pt>
                <c:pt idx="5799">
                  <c:v>25012500</c:v>
                </c:pt>
                <c:pt idx="5800">
                  <c:v>25016812.5</c:v>
                </c:pt>
                <c:pt idx="5801">
                  <c:v>25021125</c:v>
                </c:pt>
                <c:pt idx="5802">
                  <c:v>25025437.5</c:v>
                </c:pt>
                <c:pt idx="5803">
                  <c:v>25029750</c:v>
                </c:pt>
                <c:pt idx="5804">
                  <c:v>25034062.5</c:v>
                </c:pt>
                <c:pt idx="5805">
                  <c:v>25038375</c:v>
                </c:pt>
                <c:pt idx="5806">
                  <c:v>25042687.5</c:v>
                </c:pt>
                <c:pt idx="5807">
                  <c:v>25047000</c:v>
                </c:pt>
                <c:pt idx="5808">
                  <c:v>25051312.5</c:v>
                </c:pt>
                <c:pt idx="5809">
                  <c:v>25055625</c:v>
                </c:pt>
                <c:pt idx="5810">
                  <c:v>25059937.5</c:v>
                </c:pt>
                <c:pt idx="5811">
                  <c:v>25064250</c:v>
                </c:pt>
                <c:pt idx="5812">
                  <c:v>25068562.5</c:v>
                </c:pt>
                <c:pt idx="5813">
                  <c:v>25072875</c:v>
                </c:pt>
                <c:pt idx="5814">
                  <c:v>25077187.5</c:v>
                </c:pt>
                <c:pt idx="5815">
                  <c:v>25081500</c:v>
                </c:pt>
                <c:pt idx="5816">
                  <c:v>25085812.5</c:v>
                </c:pt>
                <c:pt idx="5817">
                  <c:v>25090125</c:v>
                </c:pt>
                <c:pt idx="5818">
                  <c:v>25094437.5</c:v>
                </c:pt>
                <c:pt idx="5819">
                  <c:v>25098750</c:v>
                </c:pt>
                <c:pt idx="5820">
                  <c:v>25103062.5</c:v>
                </c:pt>
                <c:pt idx="5821">
                  <c:v>25107375</c:v>
                </c:pt>
                <c:pt idx="5822">
                  <c:v>25111687.5</c:v>
                </c:pt>
                <c:pt idx="5823">
                  <c:v>25116000</c:v>
                </c:pt>
                <c:pt idx="5824">
                  <c:v>25120312.5</c:v>
                </c:pt>
                <c:pt idx="5825">
                  <c:v>25124625</c:v>
                </c:pt>
                <c:pt idx="5826">
                  <c:v>25128937.5</c:v>
                </c:pt>
                <c:pt idx="5827">
                  <c:v>25133250</c:v>
                </c:pt>
                <c:pt idx="5828">
                  <c:v>25137562.5</c:v>
                </c:pt>
                <c:pt idx="5829">
                  <c:v>25141875</c:v>
                </c:pt>
                <c:pt idx="5830">
                  <c:v>25146187.5</c:v>
                </c:pt>
                <c:pt idx="5831">
                  <c:v>25150500</c:v>
                </c:pt>
                <c:pt idx="5832">
                  <c:v>25154812.5</c:v>
                </c:pt>
                <c:pt idx="5833">
                  <c:v>25159125</c:v>
                </c:pt>
                <c:pt idx="5834">
                  <c:v>25163437.5</c:v>
                </c:pt>
                <c:pt idx="5835">
                  <c:v>25167750</c:v>
                </c:pt>
                <c:pt idx="5836">
                  <c:v>25172062.5</c:v>
                </c:pt>
                <c:pt idx="5837">
                  <c:v>25176375</c:v>
                </c:pt>
                <c:pt idx="5838">
                  <c:v>25180687.5</c:v>
                </c:pt>
                <c:pt idx="5839">
                  <c:v>25185000</c:v>
                </c:pt>
                <c:pt idx="5840">
                  <c:v>25189312.5</c:v>
                </c:pt>
                <c:pt idx="5841">
                  <c:v>25193625</c:v>
                </c:pt>
                <c:pt idx="5842">
                  <c:v>25197937.5</c:v>
                </c:pt>
                <c:pt idx="5843">
                  <c:v>25202250</c:v>
                </c:pt>
                <c:pt idx="5844">
                  <c:v>25206562.5</c:v>
                </c:pt>
                <c:pt idx="5845">
                  <c:v>25210875</c:v>
                </c:pt>
                <c:pt idx="5846">
                  <c:v>25215187.5</c:v>
                </c:pt>
                <c:pt idx="5847">
                  <c:v>25219500</c:v>
                </c:pt>
                <c:pt idx="5848">
                  <c:v>25223812.5</c:v>
                </c:pt>
                <c:pt idx="5849">
                  <c:v>25228125</c:v>
                </c:pt>
                <c:pt idx="5850">
                  <c:v>25232437.5</c:v>
                </c:pt>
                <c:pt idx="5851">
                  <c:v>25236750</c:v>
                </c:pt>
                <c:pt idx="5852">
                  <c:v>25241062.5</c:v>
                </c:pt>
                <c:pt idx="5853">
                  <c:v>25245375</c:v>
                </c:pt>
                <c:pt idx="5854">
                  <c:v>25249687.5</c:v>
                </c:pt>
                <c:pt idx="5855">
                  <c:v>25254000</c:v>
                </c:pt>
                <c:pt idx="5856">
                  <c:v>25258312.5</c:v>
                </c:pt>
                <c:pt idx="5857">
                  <c:v>25262625</c:v>
                </c:pt>
                <c:pt idx="5858">
                  <c:v>25266937.5</c:v>
                </c:pt>
                <c:pt idx="5859">
                  <c:v>25271250</c:v>
                </c:pt>
                <c:pt idx="5860">
                  <c:v>25275562.5</c:v>
                </c:pt>
                <c:pt idx="5861">
                  <c:v>25279875</c:v>
                </c:pt>
                <c:pt idx="5862">
                  <c:v>25284187.5</c:v>
                </c:pt>
                <c:pt idx="5863">
                  <c:v>25288500</c:v>
                </c:pt>
                <c:pt idx="5864">
                  <c:v>25292812.5</c:v>
                </c:pt>
                <c:pt idx="5865">
                  <c:v>25297125</c:v>
                </c:pt>
                <c:pt idx="5866">
                  <c:v>25301437.5</c:v>
                </c:pt>
                <c:pt idx="5867">
                  <c:v>25305750</c:v>
                </c:pt>
                <c:pt idx="5868">
                  <c:v>25310062.5</c:v>
                </c:pt>
                <c:pt idx="5869">
                  <c:v>25314375</c:v>
                </c:pt>
                <c:pt idx="5870">
                  <c:v>25318687.5</c:v>
                </c:pt>
                <c:pt idx="5871">
                  <c:v>25323000</c:v>
                </c:pt>
                <c:pt idx="5872">
                  <c:v>25327312.5</c:v>
                </c:pt>
                <c:pt idx="5873">
                  <c:v>25331625</c:v>
                </c:pt>
                <c:pt idx="5874">
                  <c:v>25335937.5</c:v>
                </c:pt>
                <c:pt idx="5875">
                  <c:v>25340250</c:v>
                </c:pt>
                <c:pt idx="5876">
                  <c:v>25344562.5</c:v>
                </c:pt>
                <c:pt idx="5877">
                  <c:v>25348875</c:v>
                </c:pt>
                <c:pt idx="5878">
                  <c:v>25353187.5</c:v>
                </c:pt>
                <c:pt idx="5879">
                  <c:v>25357500</c:v>
                </c:pt>
                <c:pt idx="5880">
                  <c:v>25361812.5</c:v>
                </c:pt>
                <c:pt idx="5881">
                  <c:v>25366125</c:v>
                </c:pt>
                <c:pt idx="5882">
                  <c:v>25370437.5</c:v>
                </c:pt>
                <c:pt idx="5883">
                  <c:v>25374750</c:v>
                </c:pt>
                <c:pt idx="5884">
                  <c:v>25379062.5</c:v>
                </c:pt>
                <c:pt idx="5885">
                  <c:v>25383375</c:v>
                </c:pt>
                <c:pt idx="5886">
                  <c:v>25387687.5</c:v>
                </c:pt>
                <c:pt idx="5887">
                  <c:v>25392000</c:v>
                </c:pt>
                <c:pt idx="5888">
                  <c:v>25396312.5</c:v>
                </c:pt>
                <c:pt idx="5889">
                  <c:v>25400625</c:v>
                </c:pt>
                <c:pt idx="5890">
                  <c:v>25404937.5</c:v>
                </c:pt>
                <c:pt idx="5891">
                  <c:v>25409250</c:v>
                </c:pt>
                <c:pt idx="5892">
                  <c:v>25413562.5</c:v>
                </c:pt>
                <c:pt idx="5893">
                  <c:v>25417875</c:v>
                </c:pt>
                <c:pt idx="5894">
                  <c:v>25422187.5</c:v>
                </c:pt>
                <c:pt idx="5895">
                  <c:v>25426500</c:v>
                </c:pt>
                <c:pt idx="5896">
                  <c:v>25430812.5</c:v>
                </c:pt>
                <c:pt idx="5897">
                  <c:v>25435125</c:v>
                </c:pt>
                <c:pt idx="5898">
                  <c:v>25439437.5</c:v>
                </c:pt>
                <c:pt idx="5899">
                  <c:v>25443750</c:v>
                </c:pt>
                <c:pt idx="5900">
                  <c:v>25448062.5</c:v>
                </c:pt>
                <c:pt idx="5901">
                  <c:v>25452375</c:v>
                </c:pt>
                <c:pt idx="5902">
                  <c:v>25456687.5</c:v>
                </c:pt>
                <c:pt idx="5903">
                  <c:v>25461000</c:v>
                </c:pt>
                <c:pt idx="5904">
                  <c:v>25465312.5</c:v>
                </c:pt>
                <c:pt idx="5905">
                  <c:v>25469625</c:v>
                </c:pt>
                <c:pt idx="5906">
                  <c:v>25473937.5</c:v>
                </c:pt>
                <c:pt idx="5907">
                  <c:v>25478250</c:v>
                </c:pt>
                <c:pt idx="5908">
                  <c:v>25482562.5</c:v>
                </c:pt>
                <c:pt idx="5909">
                  <c:v>25486875</c:v>
                </c:pt>
                <c:pt idx="5910">
                  <c:v>25491187.5</c:v>
                </c:pt>
                <c:pt idx="5911">
                  <c:v>25495500</c:v>
                </c:pt>
                <c:pt idx="5912">
                  <c:v>25499812.5</c:v>
                </c:pt>
                <c:pt idx="5913">
                  <c:v>25504125</c:v>
                </c:pt>
                <c:pt idx="5914">
                  <c:v>25508437.5</c:v>
                </c:pt>
                <c:pt idx="5915">
                  <c:v>25512750</c:v>
                </c:pt>
                <c:pt idx="5916">
                  <c:v>25517062.5</c:v>
                </c:pt>
                <c:pt idx="5917">
                  <c:v>25521375</c:v>
                </c:pt>
                <c:pt idx="5918">
                  <c:v>25525687.5</c:v>
                </c:pt>
                <c:pt idx="5919">
                  <c:v>25530000</c:v>
                </c:pt>
                <c:pt idx="5920">
                  <c:v>25534312.5</c:v>
                </c:pt>
                <c:pt idx="5921">
                  <c:v>25538625</c:v>
                </c:pt>
                <c:pt idx="5922">
                  <c:v>25542937.5</c:v>
                </c:pt>
                <c:pt idx="5923">
                  <c:v>25547250</c:v>
                </c:pt>
                <c:pt idx="5924">
                  <c:v>25551562.5</c:v>
                </c:pt>
                <c:pt idx="5925">
                  <c:v>25555875</c:v>
                </c:pt>
                <c:pt idx="5926">
                  <c:v>25560187.5</c:v>
                </c:pt>
                <c:pt idx="5927">
                  <c:v>25564500</c:v>
                </c:pt>
                <c:pt idx="5928">
                  <c:v>25568812.5</c:v>
                </c:pt>
                <c:pt idx="5929">
                  <c:v>25573125</c:v>
                </c:pt>
                <c:pt idx="5930">
                  <c:v>25577437.5</c:v>
                </c:pt>
                <c:pt idx="5931">
                  <c:v>25581750</c:v>
                </c:pt>
                <c:pt idx="5932">
                  <c:v>25586062.5</c:v>
                </c:pt>
                <c:pt idx="5933">
                  <c:v>25590375</c:v>
                </c:pt>
                <c:pt idx="5934">
                  <c:v>25594687.5</c:v>
                </c:pt>
                <c:pt idx="5935">
                  <c:v>25599000</c:v>
                </c:pt>
                <c:pt idx="5936">
                  <c:v>25603312.5</c:v>
                </c:pt>
                <c:pt idx="5937">
                  <c:v>25607625</c:v>
                </c:pt>
                <c:pt idx="5938">
                  <c:v>25611937.5</c:v>
                </c:pt>
                <c:pt idx="5939">
                  <c:v>25616250</c:v>
                </c:pt>
                <c:pt idx="5940">
                  <c:v>25620562.5</c:v>
                </c:pt>
                <c:pt idx="5941">
                  <c:v>25624875</c:v>
                </c:pt>
                <c:pt idx="5942">
                  <c:v>25629187.5</c:v>
                </c:pt>
                <c:pt idx="5943">
                  <c:v>25633500</c:v>
                </c:pt>
                <c:pt idx="5944">
                  <c:v>25637812.5</c:v>
                </c:pt>
                <c:pt idx="5945">
                  <c:v>25642125</c:v>
                </c:pt>
                <c:pt idx="5946">
                  <c:v>25646437.5</c:v>
                </c:pt>
                <c:pt idx="5947">
                  <c:v>25650750</c:v>
                </c:pt>
                <c:pt idx="5948">
                  <c:v>25655062.5</c:v>
                </c:pt>
                <c:pt idx="5949">
                  <c:v>25659375</c:v>
                </c:pt>
                <c:pt idx="5950">
                  <c:v>25663687.5</c:v>
                </c:pt>
                <c:pt idx="5951">
                  <c:v>25668000</c:v>
                </c:pt>
                <c:pt idx="5952">
                  <c:v>25672312.5</c:v>
                </c:pt>
                <c:pt idx="5953">
                  <c:v>25676625</c:v>
                </c:pt>
                <c:pt idx="5954">
                  <c:v>25680937.5</c:v>
                </c:pt>
                <c:pt idx="5955">
                  <c:v>25685250</c:v>
                </c:pt>
                <c:pt idx="5956">
                  <c:v>25689562.5</c:v>
                </c:pt>
                <c:pt idx="5957">
                  <c:v>25693875</c:v>
                </c:pt>
                <c:pt idx="5958">
                  <c:v>25698187.5</c:v>
                </c:pt>
                <c:pt idx="5959">
                  <c:v>25702500</c:v>
                </c:pt>
                <c:pt idx="5960">
                  <c:v>25706812.5</c:v>
                </c:pt>
                <c:pt idx="5961">
                  <c:v>25711125</c:v>
                </c:pt>
                <c:pt idx="5962">
                  <c:v>25715437.5</c:v>
                </c:pt>
                <c:pt idx="5963">
                  <c:v>25719750</c:v>
                </c:pt>
                <c:pt idx="5964">
                  <c:v>25724062.5</c:v>
                </c:pt>
                <c:pt idx="5965">
                  <c:v>25728375</c:v>
                </c:pt>
                <c:pt idx="5966">
                  <c:v>25732687.5</c:v>
                </c:pt>
                <c:pt idx="5967">
                  <c:v>25737000</c:v>
                </c:pt>
                <c:pt idx="5968">
                  <c:v>25741312.5</c:v>
                </c:pt>
                <c:pt idx="5969">
                  <c:v>25745625</c:v>
                </c:pt>
                <c:pt idx="5970">
                  <c:v>25749937.5</c:v>
                </c:pt>
                <c:pt idx="5971">
                  <c:v>25754250</c:v>
                </c:pt>
                <c:pt idx="5972">
                  <c:v>25758562.5</c:v>
                </c:pt>
                <c:pt idx="5973">
                  <c:v>25762875</c:v>
                </c:pt>
                <c:pt idx="5974">
                  <c:v>25767187.5</c:v>
                </c:pt>
                <c:pt idx="5975">
                  <c:v>25771500</c:v>
                </c:pt>
                <c:pt idx="5976">
                  <c:v>25775812.5</c:v>
                </c:pt>
                <c:pt idx="5977">
                  <c:v>25780125</c:v>
                </c:pt>
                <c:pt idx="5978">
                  <c:v>25784437.5</c:v>
                </c:pt>
                <c:pt idx="5979">
                  <c:v>25788750</c:v>
                </c:pt>
                <c:pt idx="5980">
                  <c:v>25793062.5</c:v>
                </c:pt>
                <c:pt idx="5981">
                  <c:v>25797375</c:v>
                </c:pt>
                <c:pt idx="5982">
                  <c:v>25801687.5</c:v>
                </c:pt>
                <c:pt idx="5983">
                  <c:v>25806000</c:v>
                </c:pt>
                <c:pt idx="5984">
                  <c:v>25810312.5</c:v>
                </c:pt>
                <c:pt idx="5985">
                  <c:v>25814625</c:v>
                </c:pt>
                <c:pt idx="5986">
                  <c:v>25818937.5</c:v>
                </c:pt>
                <c:pt idx="5987">
                  <c:v>25823250</c:v>
                </c:pt>
                <c:pt idx="5988">
                  <c:v>25827562.5</c:v>
                </c:pt>
                <c:pt idx="5989">
                  <c:v>25831875</c:v>
                </c:pt>
                <c:pt idx="5990">
                  <c:v>25836187.5</c:v>
                </c:pt>
                <c:pt idx="5991">
                  <c:v>25840500</c:v>
                </c:pt>
                <c:pt idx="5992">
                  <c:v>25844812.5</c:v>
                </c:pt>
                <c:pt idx="5993">
                  <c:v>25849125</c:v>
                </c:pt>
                <c:pt idx="5994">
                  <c:v>25853437.5</c:v>
                </c:pt>
                <c:pt idx="5995">
                  <c:v>25857750</c:v>
                </c:pt>
                <c:pt idx="5996">
                  <c:v>25862062.5</c:v>
                </c:pt>
                <c:pt idx="5997">
                  <c:v>25866375</c:v>
                </c:pt>
                <c:pt idx="5998">
                  <c:v>25870687.5</c:v>
                </c:pt>
                <c:pt idx="5999">
                  <c:v>25875000</c:v>
                </c:pt>
                <c:pt idx="6000">
                  <c:v>25879312.5</c:v>
                </c:pt>
                <c:pt idx="6001">
                  <c:v>25883625</c:v>
                </c:pt>
                <c:pt idx="6002">
                  <c:v>25887937.5</c:v>
                </c:pt>
                <c:pt idx="6003">
                  <c:v>25892250</c:v>
                </c:pt>
                <c:pt idx="6004">
                  <c:v>25896562.5</c:v>
                </c:pt>
                <c:pt idx="6005">
                  <c:v>25900875</c:v>
                </c:pt>
                <c:pt idx="6006">
                  <c:v>25905187.5</c:v>
                </c:pt>
                <c:pt idx="6007">
                  <c:v>25909500</c:v>
                </c:pt>
                <c:pt idx="6008">
                  <c:v>25913812.5</c:v>
                </c:pt>
                <c:pt idx="6009">
                  <c:v>25918125</c:v>
                </c:pt>
                <c:pt idx="6010">
                  <c:v>25922437.5</c:v>
                </c:pt>
                <c:pt idx="6011">
                  <c:v>25926750</c:v>
                </c:pt>
                <c:pt idx="6012">
                  <c:v>25931062.5</c:v>
                </c:pt>
                <c:pt idx="6013">
                  <c:v>25935375</c:v>
                </c:pt>
                <c:pt idx="6014">
                  <c:v>25939687.5</c:v>
                </c:pt>
                <c:pt idx="6015">
                  <c:v>25944000</c:v>
                </c:pt>
                <c:pt idx="6016">
                  <c:v>25948312.5</c:v>
                </c:pt>
                <c:pt idx="6017">
                  <c:v>25952625</c:v>
                </c:pt>
                <c:pt idx="6018">
                  <c:v>25956937.5</c:v>
                </c:pt>
                <c:pt idx="6019">
                  <c:v>25961250</c:v>
                </c:pt>
                <c:pt idx="6020">
                  <c:v>25965562.5</c:v>
                </c:pt>
                <c:pt idx="6021">
                  <c:v>25969875</c:v>
                </c:pt>
                <c:pt idx="6022">
                  <c:v>25974187.5</c:v>
                </c:pt>
                <c:pt idx="6023">
                  <c:v>25978500</c:v>
                </c:pt>
                <c:pt idx="6024">
                  <c:v>25982812.5</c:v>
                </c:pt>
                <c:pt idx="6025">
                  <c:v>25987125</c:v>
                </c:pt>
                <c:pt idx="6026">
                  <c:v>25991437.5</c:v>
                </c:pt>
                <c:pt idx="6027">
                  <c:v>25995750</c:v>
                </c:pt>
                <c:pt idx="6028">
                  <c:v>26000062.5</c:v>
                </c:pt>
                <c:pt idx="6029">
                  <c:v>26004375</c:v>
                </c:pt>
                <c:pt idx="6030">
                  <c:v>26008687.5</c:v>
                </c:pt>
                <c:pt idx="6031">
                  <c:v>26013000</c:v>
                </c:pt>
                <c:pt idx="6032">
                  <c:v>26017312.5</c:v>
                </c:pt>
                <c:pt idx="6033">
                  <c:v>26021625</c:v>
                </c:pt>
                <c:pt idx="6034">
                  <c:v>26025937.5</c:v>
                </c:pt>
                <c:pt idx="6035">
                  <c:v>26030250</c:v>
                </c:pt>
                <c:pt idx="6036">
                  <c:v>26034562.5</c:v>
                </c:pt>
                <c:pt idx="6037">
                  <c:v>26038875</c:v>
                </c:pt>
                <c:pt idx="6038">
                  <c:v>26043187.5</c:v>
                </c:pt>
                <c:pt idx="6039">
                  <c:v>26047500</c:v>
                </c:pt>
                <c:pt idx="6040">
                  <c:v>26051812.5</c:v>
                </c:pt>
                <c:pt idx="6041">
                  <c:v>26056125</c:v>
                </c:pt>
                <c:pt idx="6042">
                  <c:v>26060437.5</c:v>
                </c:pt>
                <c:pt idx="6043">
                  <c:v>26064750</c:v>
                </c:pt>
                <c:pt idx="6044">
                  <c:v>26069062.5</c:v>
                </c:pt>
                <c:pt idx="6045">
                  <c:v>26073375</c:v>
                </c:pt>
                <c:pt idx="6046">
                  <c:v>26077687.5</c:v>
                </c:pt>
                <c:pt idx="6047">
                  <c:v>26082000</c:v>
                </c:pt>
                <c:pt idx="6048">
                  <c:v>26086312.5</c:v>
                </c:pt>
                <c:pt idx="6049">
                  <c:v>26090625</c:v>
                </c:pt>
                <c:pt idx="6050">
                  <c:v>26094937.5</c:v>
                </c:pt>
                <c:pt idx="6051">
                  <c:v>26099250</c:v>
                </c:pt>
                <c:pt idx="6052">
                  <c:v>26103562.5</c:v>
                </c:pt>
                <c:pt idx="6053">
                  <c:v>26107875</c:v>
                </c:pt>
                <c:pt idx="6054">
                  <c:v>26112187.5</c:v>
                </c:pt>
                <c:pt idx="6055">
                  <c:v>26116500</c:v>
                </c:pt>
                <c:pt idx="6056">
                  <c:v>26120812.5</c:v>
                </c:pt>
                <c:pt idx="6057">
                  <c:v>26125125</c:v>
                </c:pt>
                <c:pt idx="6058">
                  <c:v>26129437.5</c:v>
                </c:pt>
                <c:pt idx="6059">
                  <c:v>26133750</c:v>
                </c:pt>
                <c:pt idx="6060">
                  <c:v>26138062.5</c:v>
                </c:pt>
                <c:pt idx="6061">
                  <c:v>26142375</c:v>
                </c:pt>
                <c:pt idx="6062">
                  <c:v>26146687.5</c:v>
                </c:pt>
                <c:pt idx="6063">
                  <c:v>26151000</c:v>
                </c:pt>
                <c:pt idx="6064">
                  <c:v>26155312.5</c:v>
                </c:pt>
                <c:pt idx="6065">
                  <c:v>26159625</c:v>
                </c:pt>
                <c:pt idx="6066">
                  <c:v>26163937.5</c:v>
                </c:pt>
                <c:pt idx="6067">
                  <c:v>26168250</c:v>
                </c:pt>
                <c:pt idx="6068">
                  <c:v>26172562.5</c:v>
                </c:pt>
                <c:pt idx="6069">
                  <c:v>26176875</c:v>
                </c:pt>
                <c:pt idx="6070">
                  <c:v>26181187.5</c:v>
                </c:pt>
                <c:pt idx="6071">
                  <c:v>26185500</c:v>
                </c:pt>
                <c:pt idx="6072">
                  <c:v>26189812.5</c:v>
                </c:pt>
                <c:pt idx="6073">
                  <c:v>26194125</c:v>
                </c:pt>
                <c:pt idx="6074">
                  <c:v>26198437.5</c:v>
                </c:pt>
                <c:pt idx="6075">
                  <c:v>26202750</c:v>
                </c:pt>
                <c:pt idx="6076">
                  <c:v>26207062.5</c:v>
                </c:pt>
                <c:pt idx="6077">
                  <c:v>26211375</c:v>
                </c:pt>
                <c:pt idx="6078">
                  <c:v>26215687.5</c:v>
                </c:pt>
                <c:pt idx="6079">
                  <c:v>26220000</c:v>
                </c:pt>
                <c:pt idx="6080">
                  <c:v>26224312.5</c:v>
                </c:pt>
                <c:pt idx="6081">
                  <c:v>26228625</c:v>
                </c:pt>
                <c:pt idx="6082">
                  <c:v>26232937.5</c:v>
                </c:pt>
                <c:pt idx="6083">
                  <c:v>26237250</c:v>
                </c:pt>
                <c:pt idx="6084">
                  <c:v>26241562.5</c:v>
                </c:pt>
                <c:pt idx="6085">
                  <c:v>26245875</c:v>
                </c:pt>
                <c:pt idx="6086">
                  <c:v>26250187.5</c:v>
                </c:pt>
                <c:pt idx="6087">
                  <c:v>26254500</c:v>
                </c:pt>
                <c:pt idx="6088">
                  <c:v>26258812.5</c:v>
                </c:pt>
                <c:pt idx="6089">
                  <c:v>26263125</c:v>
                </c:pt>
                <c:pt idx="6090">
                  <c:v>26267437.5</c:v>
                </c:pt>
                <c:pt idx="6091">
                  <c:v>26271750</c:v>
                </c:pt>
                <c:pt idx="6092">
                  <c:v>26276062.5</c:v>
                </c:pt>
                <c:pt idx="6093">
                  <c:v>26280375</c:v>
                </c:pt>
                <c:pt idx="6094">
                  <c:v>26284687.5</c:v>
                </c:pt>
                <c:pt idx="6095">
                  <c:v>26289000</c:v>
                </c:pt>
                <c:pt idx="6096">
                  <c:v>26293312.5</c:v>
                </c:pt>
                <c:pt idx="6097">
                  <c:v>26297625</c:v>
                </c:pt>
                <c:pt idx="6098">
                  <c:v>26301937.5</c:v>
                </c:pt>
                <c:pt idx="6099">
                  <c:v>26306250</c:v>
                </c:pt>
                <c:pt idx="6100">
                  <c:v>26310562.5</c:v>
                </c:pt>
                <c:pt idx="6101">
                  <c:v>26314875</c:v>
                </c:pt>
                <c:pt idx="6102">
                  <c:v>26319187.5</c:v>
                </c:pt>
                <c:pt idx="6103">
                  <c:v>26323500</c:v>
                </c:pt>
                <c:pt idx="6104">
                  <c:v>26327812.5</c:v>
                </c:pt>
                <c:pt idx="6105">
                  <c:v>26332125</c:v>
                </c:pt>
                <c:pt idx="6106">
                  <c:v>26336437.5</c:v>
                </c:pt>
                <c:pt idx="6107">
                  <c:v>26340750</c:v>
                </c:pt>
                <c:pt idx="6108">
                  <c:v>26345062.5</c:v>
                </c:pt>
                <c:pt idx="6109">
                  <c:v>26349375</c:v>
                </c:pt>
                <c:pt idx="6110">
                  <c:v>26353687.5</c:v>
                </c:pt>
                <c:pt idx="6111">
                  <c:v>26358000</c:v>
                </c:pt>
                <c:pt idx="6112">
                  <c:v>26362312.5</c:v>
                </c:pt>
                <c:pt idx="6113">
                  <c:v>26366625</c:v>
                </c:pt>
                <c:pt idx="6114">
                  <c:v>26370937.5</c:v>
                </c:pt>
                <c:pt idx="6115">
                  <c:v>26375250</c:v>
                </c:pt>
                <c:pt idx="6116">
                  <c:v>26379562.5</c:v>
                </c:pt>
                <c:pt idx="6117">
                  <c:v>26383875</c:v>
                </c:pt>
                <c:pt idx="6118">
                  <c:v>26388187.5</c:v>
                </c:pt>
                <c:pt idx="6119">
                  <c:v>26392500</c:v>
                </c:pt>
                <c:pt idx="6120">
                  <c:v>26396812.5</c:v>
                </c:pt>
                <c:pt idx="6121">
                  <c:v>26401125</c:v>
                </c:pt>
                <c:pt idx="6122">
                  <c:v>26405437.5</c:v>
                </c:pt>
                <c:pt idx="6123">
                  <c:v>26409750</c:v>
                </c:pt>
                <c:pt idx="6124">
                  <c:v>26414062.5</c:v>
                </c:pt>
                <c:pt idx="6125">
                  <c:v>26418375</c:v>
                </c:pt>
                <c:pt idx="6126">
                  <c:v>26422687.5</c:v>
                </c:pt>
                <c:pt idx="6127">
                  <c:v>26427000</c:v>
                </c:pt>
                <c:pt idx="6128">
                  <c:v>26431312.5</c:v>
                </c:pt>
                <c:pt idx="6129">
                  <c:v>26435625</c:v>
                </c:pt>
                <c:pt idx="6130">
                  <c:v>26439937.5</c:v>
                </c:pt>
                <c:pt idx="6131">
                  <c:v>26444250</c:v>
                </c:pt>
                <c:pt idx="6132">
                  <c:v>26448562.5</c:v>
                </c:pt>
                <c:pt idx="6133">
                  <c:v>26452875</c:v>
                </c:pt>
                <c:pt idx="6134">
                  <c:v>26457187.5</c:v>
                </c:pt>
                <c:pt idx="6135">
                  <c:v>26461500</c:v>
                </c:pt>
                <c:pt idx="6136">
                  <c:v>26465812.5</c:v>
                </c:pt>
                <c:pt idx="6137">
                  <c:v>26470125</c:v>
                </c:pt>
                <c:pt idx="6138">
                  <c:v>26474437.5</c:v>
                </c:pt>
                <c:pt idx="6139">
                  <c:v>26478750</c:v>
                </c:pt>
                <c:pt idx="6140">
                  <c:v>26483062.5</c:v>
                </c:pt>
                <c:pt idx="6141">
                  <c:v>26487375</c:v>
                </c:pt>
                <c:pt idx="6142">
                  <c:v>26491687.5</c:v>
                </c:pt>
                <c:pt idx="6143">
                  <c:v>26496000</c:v>
                </c:pt>
                <c:pt idx="6144">
                  <c:v>26500312.5</c:v>
                </c:pt>
                <c:pt idx="6145">
                  <c:v>26504625</c:v>
                </c:pt>
                <c:pt idx="6146">
                  <c:v>26508937.5</c:v>
                </c:pt>
                <c:pt idx="6147">
                  <c:v>26513250</c:v>
                </c:pt>
                <c:pt idx="6148">
                  <c:v>26517562.5</c:v>
                </c:pt>
                <c:pt idx="6149">
                  <c:v>26521875</c:v>
                </c:pt>
                <c:pt idx="6150">
                  <c:v>26526187.5</c:v>
                </c:pt>
                <c:pt idx="6151">
                  <c:v>26530500</c:v>
                </c:pt>
                <c:pt idx="6152">
                  <c:v>26534812.5</c:v>
                </c:pt>
                <c:pt idx="6153">
                  <c:v>26539125</c:v>
                </c:pt>
                <c:pt idx="6154">
                  <c:v>26543437.5</c:v>
                </c:pt>
                <c:pt idx="6155">
                  <c:v>26547750</c:v>
                </c:pt>
                <c:pt idx="6156">
                  <c:v>26552062.5</c:v>
                </c:pt>
                <c:pt idx="6157">
                  <c:v>26556375</c:v>
                </c:pt>
                <c:pt idx="6158">
                  <c:v>26560687.5</c:v>
                </c:pt>
                <c:pt idx="6159">
                  <c:v>26565000</c:v>
                </c:pt>
                <c:pt idx="6160">
                  <c:v>26569312.5</c:v>
                </c:pt>
                <c:pt idx="6161">
                  <c:v>26573625</c:v>
                </c:pt>
                <c:pt idx="6162">
                  <c:v>26577937.5</c:v>
                </c:pt>
                <c:pt idx="6163">
                  <c:v>26582250</c:v>
                </c:pt>
                <c:pt idx="6164">
                  <c:v>26586562.5</c:v>
                </c:pt>
                <c:pt idx="6165">
                  <c:v>26590875</c:v>
                </c:pt>
                <c:pt idx="6166">
                  <c:v>26595187.5</c:v>
                </c:pt>
                <c:pt idx="6167">
                  <c:v>26599500</c:v>
                </c:pt>
                <c:pt idx="6168">
                  <c:v>26603812.5</c:v>
                </c:pt>
                <c:pt idx="6169">
                  <c:v>26608125</c:v>
                </c:pt>
                <c:pt idx="6170">
                  <c:v>26612437.5</c:v>
                </c:pt>
                <c:pt idx="6171">
                  <c:v>26616750</c:v>
                </c:pt>
                <c:pt idx="6172">
                  <c:v>26621062.5</c:v>
                </c:pt>
                <c:pt idx="6173">
                  <c:v>26625375</c:v>
                </c:pt>
                <c:pt idx="6174">
                  <c:v>26629687.5</c:v>
                </c:pt>
                <c:pt idx="6175">
                  <c:v>26634000</c:v>
                </c:pt>
                <c:pt idx="6176">
                  <c:v>26638312.5</c:v>
                </c:pt>
                <c:pt idx="6177">
                  <c:v>26642625</c:v>
                </c:pt>
                <c:pt idx="6178">
                  <c:v>26646937.5</c:v>
                </c:pt>
                <c:pt idx="6179">
                  <c:v>26651250</c:v>
                </c:pt>
                <c:pt idx="6180">
                  <c:v>26655562.5</c:v>
                </c:pt>
                <c:pt idx="6181">
                  <c:v>26659875</c:v>
                </c:pt>
                <c:pt idx="6182">
                  <c:v>26664187.5</c:v>
                </c:pt>
                <c:pt idx="6183">
                  <c:v>26668500</c:v>
                </c:pt>
                <c:pt idx="6184">
                  <c:v>26672812.5</c:v>
                </c:pt>
                <c:pt idx="6185">
                  <c:v>26677125</c:v>
                </c:pt>
                <c:pt idx="6186">
                  <c:v>26681437.5</c:v>
                </c:pt>
                <c:pt idx="6187">
                  <c:v>26685750</c:v>
                </c:pt>
                <c:pt idx="6188">
                  <c:v>26690062.5</c:v>
                </c:pt>
                <c:pt idx="6189">
                  <c:v>26694375</c:v>
                </c:pt>
                <c:pt idx="6190">
                  <c:v>26698687.5</c:v>
                </c:pt>
                <c:pt idx="6191">
                  <c:v>26703000</c:v>
                </c:pt>
                <c:pt idx="6192">
                  <c:v>26707312.5</c:v>
                </c:pt>
                <c:pt idx="6193">
                  <c:v>26711625</c:v>
                </c:pt>
                <c:pt idx="6194">
                  <c:v>26715937.5</c:v>
                </c:pt>
                <c:pt idx="6195">
                  <c:v>26720250</c:v>
                </c:pt>
                <c:pt idx="6196">
                  <c:v>26724562.5</c:v>
                </c:pt>
                <c:pt idx="6197">
                  <c:v>26728875</c:v>
                </c:pt>
                <c:pt idx="6198">
                  <c:v>26733187.5</c:v>
                </c:pt>
                <c:pt idx="6199">
                  <c:v>26737500</c:v>
                </c:pt>
                <c:pt idx="6200">
                  <c:v>26741812.5</c:v>
                </c:pt>
                <c:pt idx="6201">
                  <c:v>26746125</c:v>
                </c:pt>
                <c:pt idx="6202">
                  <c:v>26750437.5</c:v>
                </c:pt>
                <c:pt idx="6203">
                  <c:v>26754750</c:v>
                </c:pt>
                <c:pt idx="6204">
                  <c:v>26759062.5</c:v>
                </c:pt>
                <c:pt idx="6205">
                  <c:v>26763375</c:v>
                </c:pt>
                <c:pt idx="6206">
                  <c:v>26767687.5</c:v>
                </c:pt>
                <c:pt idx="6207">
                  <c:v>26772000</c:v>
                </c:pt>
                <c:pt idx="6208">
                  <c:v>26776312.5</c:v>
                </c:pt>
                <c:pt idx="6209">
                  <c:v>26780625</c:v>
                </c:pt>
                <c:pt idx="6210">
                  <c:v>26784937.5</c:v>
                </c:pt>
                <c:pt idx="6211">
                  <c:v>26789250</c:v>
                </c:pt>
                <c:pt idx="6212">
                  <c:v>26793562.5</c:v>
                </c:pt>
                <c:pt idx="6213">
                  <c:v>26797875</c:v>
                </c:pt>
                <c:pt idx="6214">
                  <c:v>26802187.5</c:v>
                </c:pt>
                <c:pt idx="6215">
                  <c:v>26806500</c:v>
                </c:pt>
                <c:pt idx="6216">
                  <c:v>26810812.5</c:v>
                </c:pt>
                <c:pt idx="6217">
                  <c:v>26815125</c:v>
                </c:pt>
                <c:pt idx="6218">
                  <c:v>26819437.5</c:v>
                </c:pt>
                <c:pt idx="6219">
                  <c:v>26823750</c:v>
                </c:pt>
                <c:pt idx="6220">
                  <c:v>26828062.5</c:v>
                </c:pt>
                <c:pt idx="6221">
                  <c:v>26832375</c:v>
                </c:pt>
                <c:pt idx="6222">
                  <c:v>26836687.5</c:v>
                </c:pt>
                <c:pt idx="6223">
                  <c:v>26841000</c:v>
                </c:pt>
                <c:pt idx="6224">
                  <c:v>26845312.5</c:v>
                </c:pt>
                <c:pt idx="6225">
                  <c:v>26849625</c:v>
                </c:pt>
                <c:pt idx="6226">
                  <c:v>26853937.5</c:v>
                </c:pt>
                <c:pt idx="6227">
                  <c:v>26858250</c:v>
                </c:pt>
                <c:pt idx="6228">
                  <c:v>26862562.5</c:v>
                </c:pt>
                <c:pt idx="6229">
                  <c:v>26866875</c:v>
                </c:pt>
                <c:pt idx="6230">
                  <c:v>26871187.5</c:v>
                </c:pt>
                <c:pt idx="6231">
                  <c:v>26875500</c:v>
                </c:pt>
                <c:pt idx="6232">
                  <c:v>26879812.5</c:v>
                </c:pt>
                <c:pt idx="6233">
                  <c:v>26884125</c:v>
                </c:pt>
                <c:pt idx="6234">
                  <c:v>26888437.5</c:v>
                </c:pt>
                <c:pt idx="6235">
                  <c:v>26892750</c:v>
                </c:pt>
                <c:pt idx="6236">
                  <c:v>26897062.5</c:v>
                </c:pt>
                <c:pt idx="6237">
                  <c:v>26901375</c:v>
                </c:pt>
                <c:pt idx="6238">
                  <c:v>26905687.5</c:v>
                </c:pt>
                <c:pt idx="6239">
                  <c:v>26910000</c:v>
                </c:pt>
                <c:pt idx="6240">
                  <c:v>26914312.5</c:v>
                </c:pt>
                <c:pt idx="6241">
                  <c:v>26918625</c:v>
                </c:pt>
                <c:pt idx="6242">
                  <c:v>26922937.5</c:v>
                </c:pt>
                <c:pt idx="6243">
                  <c:v>26927250</c:v>
                </c:pt>
                <c:pt idx="6244">
                  <c:v>26931562.5</c:v>
                </c:pt>
                <c:pt idx="6245">
                  <c:v>26935875</c:v>
                </c:pt>
                <c:pt idx="6246">
                  <c:v>26940187.5</c:v>
                </c:pt>
                <c:pt idx="6247">
                  <c:v>26944500</c:v>
                </c:pt>
                <c:pt idx="6248">
                  <c:v>26948812.5</c:v>
                </c:pt>
                <c:pt idx="6249">
                  <c:v>26953125</c:v>
                </c:pt>
                <c:pt idx="6250">
                  <c:v>26957437.5</c:v>
                </c:pt>
                <c:pt idx="6251">
                  <c:v>26961750</c:v>
                </c:pt>
                <c:pt idx="6252">
                  <c:v>26966062.5</c:v>
                </c:pt>
                <c:pt idx="6253">
                  <c:v>26970375</c:v>
                </c:pt>
                <c:pt idx="6254">
                  <c:v>26974687.5</c:v>
                </c:pt>
                <c:pt idx="6255">
                  <c:v>26979000</c:v>
                </c:pt>
                <c:pt idx="6256">
                  <c:v>26983312.5</c:v>
                </c:pt>
                <c:pt idx="6257">
                  <c:v>26987625</c:v>
                </c:pt>
                <c:pt idx="6258">
                  <c:v>26991937.5</c:v>
                </c:pt>
                <c:pt idx="6259">
                  <c:v>26996250</c:v>
                </c:pt>
                <c:pt idx="6260">
                  <c:v>27000562.5</c:v>
                </c:pt>
                <c:pt idx="6261">
                  <c:v>27004875</c:v>
                </c:pt>
                <c:pt idx="6262">
                  <c:v>27009187.5</c:v>
                </c:pt>
                <c:pt idx="6263">
                  <c:v>27013500</c:v>
                </c:pt>
                <c:pt idx="6264">
                  <c:v>27017812.5</c:v>
                </c:pt>
                <c:pt idx="6265">
                  <c:v>27022125</c:v>
                </c:pt>
                <c:pt idx="6266">
                  <c:v>27026437.5</c:v>
                </c:pt>
                <c:pt idx="6267">
                  <c:v>27030750</c:v>
                </c:pt>
                <c:pt idx="6268">
                  <c:v>27035062.5</c:v>
                </c:pt>
                <c:pt idx="6269">
                  <c:v>27039375</c:v>
                </c:pt>
                <c:pt idx="6270">
                  <c:v>27043687.5</c:v>
                </c:pt>
                <c:pt idx="6271">
                  <c:v>27048000</c:v>
                </c:pt>
                <c:pt idx="6272">
                  <c:v>27052312.5</c:v>
                </c:pt>
                <c:pt idx="6273">
                  <c:v>27056625</c:v>
                </c:pt>
                <c:pt idx="6274">
                  <c:v>27060937.5</c:v>
                </c:pt>
                <c:pt idx="6275">
                  <c:v>27065250</c:v>
                </c:pt>
                <c:pt idx="6276">
                  <c:v>27069562.5</c:v>
                </c:pt>
                <c:pt idx="6277">
                  <c:v>27073875</c:v>
                </c:pt>
                <c:pt idx="6278">
                  <c:v>27078187.5</c:v>
                </c:pt>
                <c:pt idx="6279">
                  <c:v>27082500</c:v>
                </c:pt>
                <c:pt idx="6280">
                  <c:v>27086812.5</c:v>
                </c:pt>
                <c:pt idx="6281">
                  <c:v>27091125</c:v>
                </c:pt>
                <c:pt idx="6282">
                  <c:v>27095437.5</c:v>
                </c:pt>
                <c:pt idx="6283">
                  <c:v>27099750</c:v>
                </c:pt>
                <c:pt idx="6284">
                  <c:v>27104062.5</c:v>
                </c:pt>
                <c:pt idx="6285">
                  <c:v>27108375</c:v>
                </c:pt>
                <c:pt idx="6286">
                  <c:v>27112687.5</c:v>
                </c:pt>
                <c:pt idx="6287">
                  <c:v>27117000</c:v>
                </c:pt>
                <c:pt idx="6288">
                  <c:v>27121312.5</c:v>
                </c:pt>
                <c:pt idx="6289">
                  <c:v>27125625</c:v>
                </c:pt>
                <c:pt idx="6290">
                  <c:v>27129937.5</c:v>
                </c:pt>
                <c:pt idx="6291">
                  <c:v>27134250</c:v>
                </c:pt>
                <c:pt idx="6292">
                  <c:v>27138562.5</c:v>
                </c:pt>
                <c:pt idx="6293">
                  <c:v>27142875</c:v>
                </c:pt>
                <c:pt idx="6294">
                  <c:v>27147187.5</c:v>
                </c:pt>
                <c:pt idx="6295">
                  <c:v>27151500</c:v>
                </c:pt>
                <c:pt idx="6296">
                  <c:v>27155812.5</c:v>
                </c:pt>
                <c:pt idx="6297">
                  <c:v>27160125</c:v>
                </c:pt>
                <c:pt idx="6298">
                  <c:v>27164437.5</c:v>
                </c:pt>
                <c:pt idx="6299">
                  <c:v>27168750</c:v>
                </c:pt>
                <c:pt idx="6300">
                  <c:v>27173062.5</c:v>
                </c:pt>
                <c:pt idx="6301">
                  <c:v>27177375</c:v>
                </c:pt>
                <c:pt idx="6302">
                  <c:v>27181687.5</c:v>
                </c:pt>
                <c:pt idx="6303">
                  <c:v>27186000</c:v>
                </c:pt>
                <c:pt idx="6304">
                  <c:v>27190312.5</c:v>
                </c:pt>
                <c:pt idx="6305">
                  <c:v>27194625</c:v>
                </c:pt>
                <c:pt idx="6306">
                  <c:v>27198937.5</c:v>
                </c:pt>
                <c:pt idx="6307">
                  <c:v>27203250</c:v>
                </c:pt>
                <c:pt idx="6308">
                  <c:v>27207562.5</c:v>
                </c:pt>
                <c:pt idx="6309">
                  <c:v>27211875</c:v>
                </c:pt>
                <c:pt idx="6310">
                  <c:v>27216187.5</c:v>
                </c:pt>
                <c:pt idx="6311">
                  <c:v>27220500</c:v>
                </c:pt>
                <c:pt idx="6312">
                  <c:v>27224812.5</c:v>
                </c:pt>
                <c:pt idx="6313">
                  <c:v>27229125</c:v>
                </c:pt>
                <c:pt idx="6314">
                  <c:v>27233437.5</c:v>
                </c:pt>
                <c:pt idx="6315">
                  <c:v>27237750</c:v>
                </c:pt>
                <c:pt idx="6316">
                  <c:v>27242062.5</c:v>
                </c:pt>
                <c:pt idx="6317">
                  <c:v>27246375</c:v>
                </c:pt>
                <c:pt idx="6318">
                  <c:v>27250687.5</c:v>
                </c:pt>
                <c:pt idx="6319">
                  <c:v>27255000</c:v>
                </c:pt>
                <c:pt idx="6320">
                  <c:v>27259312.5</c:v>
                </c:pt>
                <c:pt idx="6321">
                  <c:v>27263625</c:v>
                </c:pt>
                <c:pt idx="6322">
                  <c:v>27267937.5</c:v>
                </c:pt>
                <c:pt idx="6323">
                  <c:v>27272250</c:v>
                </c:pt>
                <c:pt idx="6324">
                  <c:v>27276562.5</c:v>
                </c:pt>
                <c:pt idx="6325">
                  <c:v>27280875</c:v>
                </c:pt>
                <c:pt idx="6326">
                  <c:v>27285187.5</c:v>
                </c:pt>
                <c:pt idx="6327">
                  <c:v>27289500</c:v>
                </c:pt>
                <c:pt idx="6328">
                  <c:v>27293812.5</c:v>
                </c:pt>
                <c:pt idx="6329">
                  <c:v>27298125</c:v>
                </c:pt>
                <c:pt idx="6330">
                  <c:v>27302437.5</c:v>
                </c:pt>
                <c:pt idx="6331">
                  <c:v>27306750</c:v>
                </c:pt>
                <c:pt idx="6332">
                  <c:v>27311062.5</c:v>
                </c:pt>
                <c:pt idx="6333">
                  <c:v>27315375</c:v>
                </c:pt>
                <c:pt idx="6334">
                  <c:v>27319687.5</c:v>
                </c:pt>
                <c:pt idx="6335">
                  <c:v>27324000</c:v>
                </c:pt>
                <c:pt idx="6336">
                  <c:v>27328312.5</c:v>
                </c:pt>
                <c:pt idx="6337">
                  <c:v>27332625</c:v>
                </c:pt>
                <c:pt idx="6338">
                  <c:v>27336937.5</c:v>
                </c:pt>
                <c:pt idx="6339">
                  <c:v>27341250</c:v>
                </c:pt>
                <c:pt idx="6340">
                  <c:v>27345562.5</c:v>
                </c:pt>
                <c:pt idx="6341">
                  <c:v>27349875</c:v>
                </c:pt>
                <c:pt idx="6342">
                  <c:v>27354187.5</c:v>
                </c:pt>
                <c:pt idx="6343">
                  <c:v>27358500</c:v>
                </c:pt>
                <c:pt idx="6344">
                  <c:v>27362812.5</c:v>
                </c:pt>
                <c:pt idx="6345">
                  <c:v>27367125</c:v>
                </c:pt>
                <c:pt idx="6346">
                  <c:v>27371437.5</c:v>
                </c:pt>
                <c:pt idx="6347">
                  <c:v>27375750</c:v>
                </c:pt>
                <c:pt idx="6348">
                  <c:v>27380062.5</c:v>
                </c:pt>
                <c:pt idx="6349">
                  <c:v>27384375</c:v>
                </c:pt>
                <c:pt idx="6350">
                  <c:v>27388687.5</c:v>
                </c:pt>
                <c:pt idx="6351">
                  <c:v>27393000</c:v>
                </c:pt>
                <c:pt idx="6352">
                  <c:v>27397312.5</c:v>
                </c:pt>
                <c:pt idx="6353">
                  <c:v>27401625</c:v>
                </c:pt>
                <c:pt idx="6354">
                  <c:v>27405937.5</c:v>
                </c:pt>
                <c:pt idx="6355">
                  <c:v>27410250</c:v>
                </c:pt>
                <c:pt idx="6356">
                  <c:v>27414562.5</c:v>
                </c:pt>
                <c:pt idx="6357">
                  <c:v>27418875</c:v>
                </c:pt>
                <c:pt idx="6358">
                  <c:v>27423187.5</c:v>
                </c:pt>
                <c:pt idx="6359">
                  <c:v>27427500</c:v>
                </c:pt>
                <c:pt idx="6360">
                  <c:v>27431812.5</c:v>
                </c:pt>
                <c:pt idx="6361">
                  <c:v>27436125</c:v>
                </c:pt>
                <c:pt idx="6362">
                  <c:v>27440437.5</c:v>
                </c:pt>
                <c:pt idx="6363">
                  <c:v>27444750</c:v>
                </c:pt>
                <c:pt idx="6364">
                  <c:v>27449062.5</c:v>
                </c:pt>
                <c:pt idx="6365">
                  <c:v>27453375</c:v>
                </c:pt>
                <c:pt idx="6366">
                  <c:v>27457687.5</c:v>
                </c:pt>
                <c:pt idx="6367">
                  <c:v>27462000</c:v>
                </c:pt>
                <c:pt idx="6368">
                  <c:v>27466312.5</c:v>
                </c:pt>
                <c:pt idx="6369">
                  <c:v>27470625</c:v>
                </c:pt>
                <c:pt idx="6370">
                  <c:v>27474937.5</c:v>
                </c:pt>
                <c:pt idx="6371">
                  <c:v>27479250</c:v>
                </c:pt>
                <c:pt idx="6372">
                  <c:v>27483562.5</c:v>
                </c:pt>
                <c:pt idx="6373">
                  <c:v>27487875</c:v>
                </c:pt>
                <c:pt idx="6374">
                  <c:v>27492187.5</c:v>
                </c:pt>
                <c:pt idx="6375">
                  <c:v>27496500</c:v>
                </c:pt>
                <c:pt idx="6376">
                  <c:v>27500812.5</c:v>
                </c:pt>
                <c:pt idx="6377">
                  <c:v>27505125</c:v>
                </c:pt>
                <c:pt idx="6378">
                  <c:v>27509437.5</c:v>
                </c:pt>
                <c:pt idx="6379">
                  <c:v>27513750</c:v>
                </c:pt>
                <c:pt idx="6380">
                  <c:v>27518062.5</c:v>
                </c:pt>
                <c:pt idx="6381">
                  <c:v>27522375</c:v>
                </c:pt>
                <c:pt idx="6382">
                  <c:v>27526687.5</c:v>
                </c:pt>
                <c:pt idx="6383">
                  <c:v>27531000</c:v>
                </c:pt>
                <c:pt idx="6384">
                  <c:v>27535312.5</c:v>
                </c:pt>
                <c:pt idx="6385">
                  <c:v>27539625</c:v>
                </c:pt>
                <c:pt idx="6386">
                  <c:v>27543937.5</c:v>
                </c:pt>
                <c:pt idx="6387">
                  <c:v>27548250</c:v>
                </c:pt>
                <c:pt idx="6388">
                  <c:v>27552562.5</c:v>
                </c:pt>
                <c:pt idx="6389">
                  <c:v>27556875</c:v>
                </c:pt>
                <c:pt idx="6390">
                  <c:v>27561187.5</c:v>
                </c:pt>
                <c:pt idx="6391">
                  <c:v>27565500</c:v>
                </c:pt>
                <c:pt idx="6392">
                  <c:v>27569812.5</c:v>
                </c:pt>
                <c:pt idx="6393">
                  <c:v>27574125</c:v>
                </c:pt>
                <c:pt idx="6394">
                  <c:v>27578437.5</c:v>
                </c:pt>
                <c:pt idx="6395">
                  <c:v>27582750</c:v>
                </c:pt>
                <c:pt idx="6396">
                  <c:v>27587062.5</c:v>
                </c:pt>
                <c:pt idx="6397">
                  <c:v>27591375</c:v>
                </c:pt>
                <c:pt idx="6398">
                  <c:v>27595687.5</c:v>
                </c:pt>
                <c:pt idx="6399">
                  <c:v>27600000</c:v>
                </c:pt>
                <c:pt idx="6400">
                  <c:v>27604312.5</c:v>
                </c:pt>
                <c:pt idx="6401">
                  <c:v>27608625</c:v>
                </c:pt>
                <c:pt idx="6402">
                  <c:v>27612937.5</c:v>
                </c:pt>
                <c:pt idx="6403">
                  <c:v>27617250</c:v>
                </c:pt>
                <c:pt idx="6404">
                  <c:v>27621562.5</c:v>
                </c:pt>
                <c:pt idx="6405">
                  <c:v>27625875</c:v>
                </c:pt>
                <c:pt idx="6406">
                  <c:v>27630187.5</c:v>
                </c:pt>
                <c:pt idx="6407">
                  <c:v>27634500</c:v>
                </c:pt>
                <c:pt idx="6408">
                  <c:v>27638812.5</c:v>
                </c:pt>
                <c:pt idx="6409">
                  <c:v>27643125</c:v>
                </c:pt>
                <c:pt idx="6410">
                  <c:v>27647437.5</c:v>
                </c:pt>
                <c:pt idx="6411">
                  <c:v>27651750</c:v>
                </c:pt>
                <c:pt idx="6412">
                  <c:v>27656062.5</c:v>
                </c:pt>
                <c:pt idx="6413">
                  <c:v>27660375</c:v>
                </c:pt>
                <c:pt idx="6414">
                  <c:v>27664687.5</c:v>
                </c:pt>
                <c:pt idx="6415">
                  <c:v>27669000</c:v>
                </c:pt>
                <c:pt idx="6416">
                  <c:v>27673312.5</c:v>
                </c:pt>
                <c:pt idx="6417">
                  <c:v>27677625</c:v>
                </c:pt>
                <c:pt idx="6418">
                  <c:v>27681937.5</c:v>
                </c:pt>
                <c:pt idx="6419">
                  <c:v>27686250</c:v>
                </c:pt>
                <c:pt idx="6420">
                  <c:v>27690562.5</c:v>
                </c:pt>
                <c:pt idx="6421">
                  <c:v>27694875</c:v>
                </c:pt>
                <c:pt idx="6422">
                  <c:v>27699187.5</c:v>
                </c:pt>
                <c:pt idx="6423">
                  <c:v>27703500</c:v>
                </c:pt>
                <c:pt idx="6424">
                  <c:v>27707812.5</c:v>
                </c:pt>
                <c:pt idx="6425">
                  <c:v>27712125</c:v>
                </c:pt>
                <c:pt idx="6426">
                  <c:v>27716437.5</c:v>
                </c:pt>
                <c:pt idx="6427">
                  <c:v>27720750</c:v>
                </c:pt>
                <c:pt idx="6428">
                  <c:v>27725062.5</c:v>
                </c:pt>
                <c:pt idx="6429">
                  <c:v>27729375</c:v>
                </c:pt>
                <c:pt idx="6430">
                  <c:v>27733687.5</c:v>
                </c:pt>
                <c:pt idx="6431">
                  <c:v>27738000</c:v>
                </c:pt>
                <c:pt idx="6432">
                  <c:v>27742312.5</c:v>
                </c:pt>
                <c:pt idx="6433">
                  <c:v>27746625</c:v>
                </c:pt>
                <c:pt idx="6434">
                  <c:v>27750937.5</c:v>
                </c:pt>
                <c:pt idx="6435">
                  <c:v>27755250</c:v>
                </c:pt>
                <c:pt idx="6436">
                  <c:v>27759562.5</c:v>
                </c:pt>
                <c:pt idx="6437">
                  <c:v>27763875</c:v>
                </c:pt>
                <c:pt idx="6438">
                  <c:v>27768187.5</c:v>
                </c:pt>
                <c:pt idx="6439">
                  <c:v>27772500</c:v>
                </c:pt>
                <c:pt idx="6440">
                  <c:v>27776812.5</c:v>
                </c:pt>
                <c:pt idx="6441">
                  <c:v>27781125</c:v>
                </c:pt>
                <c:pt idx="6442">
                  <c:v>27785437.5</c:v>
                </c:pt>
                <c:pt idx="6443">
                  <c:v>27789750</c:v>
                </c:pt>
                <c:pt idx="6444">
                  <c:v>27794062.5</c:v>
                </c:pt>
                <c:pt idx="6445">
                  <c:v>27798375</c:v>
                </c:pt>
                <c:pt idx="6446">
                  <c:v>27802687.5</c:v>
                </c:pt>
                <c:pt idx="6447">
                  <c:v>27807000</c:v>
                </c:pt>
                <c:pt idx="6448">
                  <c:v>27811312.5</c:v>
                </c:pt>
                <c:pt idx="6449">
                  <c:v>27815625</c:v>
                </c:pt>
                <c:pt idx="6450">
                  <c:v>27819937.5</c:v>
                </c:pt>
                <c:pt idx="6451">
                  <c:v>27824250</c:v>
                </c:pt>
                <c:pt idx="6452">
                  <c:v>27828562.5</c:v>
                </c:pt>
                <c:pt idx="6453">
                  <c:v>27832875</c:v>
                </c:pt>
                <c:pt idx="6454">
                  <c:v>27837187.5</c:v>
                </c:pt>
                <c:pt idx="6455">
                  <c:v>27841500</c:v>
                </c:pt>
                <c:pt idx="6456">
                  <c:v>27845812.5</c:v>
                </c:pt>
                <c:pt idx="6457">
                  <c:v>27850125</c:v>
                </c:pt>
                <c:pt idx="6458">
                  <c:v>27854437.5</c:v>
                </c:pt>
                <c:pt idx="6459">
                  <c:v>27858750</c:v>
                </c:pt>
                <c:pt idx="6460">
                  <c:v>27863062.5</c:v>
                </c:pt>
                <c:pt idx="6461">
                  <c:v>27867375</c:v>
                </c:pt>
                <c:pt idx="6462">
                  <c:v>27871687.5</c:v>
                </c:pt>
                <c:pt idx="6463">
                  <c:v>27876000</c:v>
                </c:pt>
                <c:pt idx="6464">
                  <c:v>27880312.5</c:v>
                </c:pt>
                <c:pt idx="6465">
                  <c:v>27884625</c:v>
                </c:pt>
                <c:pt idx="6466">
                  <c:v>27888937.5</c:v>
                </c:pt>
                <c:pt idx="6467">
                  <c:v>27893250</c:v>
                </c:pt>
                <c:pt idx="6468">
                  <c:v>27897562.5</c:v>
                </c:pt>
                <c:pt idx="6469">
                  <c:v>27901875</c:v>
                </c:pt>
                <c:pt idx="6470">
                  <c:v>27906187.5</c:v>
                </c:pt>
                <c:pt idx="6471">
                  <c:v>27910500</c:v>
                </c:pt>
                <c:pt idx="6472">
                  <c:v>27914812.5</c:v>
                </c:pt>
                <c:pt idx="6473">
                  <c:v>27919125</c:v>
                </c:pt>
                <c:pt idx="6474">
                  <c:v>27923437.5</c:v>
                </c:pt>
                <c:pt idx="6475">
                  <c:v>27927750</c:v>
                </c:pt>
                <c:pt idx="6476">
                  <c:v>27932062.5</c:v>
                </c:pt>
                <c:pt idx="6477">
                  <c:v>27936375</c:v>
                </c:pt>
                <c:pt idx="6478">
                  <c:v>27940687.5</c:v>
                </c:pt>
                <c:pt idx="6479">
                  <c:v>27945000</c:v>
                </c:pt>
                <c:pt idx="6480">
                  <c:v>27949312.5</c:v>
                </c:pt>
                <c:pt idx="6481">
                  <c:v>27953625</c:v>
                </c:pt>
                <c:pt idx="6482">
                  <c:v>27957937.5</c:v>
                </c:pt>
                <c:pt idx="6483">
                  <c:v>27962250</c:v>
                </c:pt>
                <c:pt idx="6484">
                  <c:v>27966562.5</c:v>
                </c:pt>
                <c:pt idx="6485">
                  <c:v>27970875</c:v>
                </c:pt>
                <c:pt idx="6486">
                  <c:v>27975187.5</c:v>
                </c:pt>
                <c:pt idx="6487">
                  <c:v>27979500</c:v>
                </c:pt>
                <c:pt idx="6488">
                  <c:v>27983812.5</c:v>
                </c:pt>
                <c:pt idx="6489">
                  <c:v>27988125</c:v>
                </c:pt>
                <c:pt idx="6490">
                  <c:v>27992437.5</c:v>
                </c:pt>
                <c:pt idx="6491">
                  <c:v>27996750</c:v>
                </c:pt>
                <c:pt idx="6492">
                  <c:v>28001062.5</c:v>
                </c:pt>
                <c:pt idx="6493">
                  <c:v>28005375</c:v>
                </c:pt>
                <c:pt idx="6494">
                  <c:v>28009687.5</c:v>
                </c:pt>
                <c:pt idx="6495">
                  <c:v>28014000</c:v>
                </c:pt>
                <c:pt idx="6496">
                  <c:v>28018312.5</c:v>
                </c:pt>
                <c:pt idx="6497">
                  <c:v>28022625</c:v>
                </c:pt>
                <c:pt idx="6498">
                  <c:v>28026937.5</c:v>
                </c:pt>
                <c:pt idx="6499">
                  <c:v>28031250</c:v>
                </c:pt>
                <c:pt idx="6500">
                  <c:v>28035562.5</c:v>
                </c:pt>
                <c:pt idx="6501">
                  <c:v>28039875</c:v>
                </c:pt>
                <c:pt idx="6502">
                  <c:v>28044187.5</c:v>
                </c:pt>
                <c:pt idx="6503">
                  <c:v>28048500</c:v>
                </c:pt>
                <c:pt idx="6504">
                  <c:v>28052812.5</c:v>
                </c:pt>
                <c:pt idx="6505">
                  <c:v>28057125</c:v>
                </c:pt>
                <c:pt idx="6506">
                  <c:v>28061437.5</c:v>
                </c:pt>
                <c:pt idx="6507">
                  <c:v>28065750</c:v>
                </c:pt>
                <c:pt idx="6508">
                  <c:v>28070062.5</c:v>
                </c:pt>
                <c:pt idx="6509">
                  <c:v>28074375</c:v>
                </c:pt>
                <c:pt idx="6510">
                  <c:v>28078687.5</c:v>
                </c:pt>
                <c:pt idx="6511">
                  <c:v>28083000</c:v>
                </c:pt>
                <c:pt idx="6512">
                  <c:v>28087312.5</c:v>
                </c:pt>
                <c:pt idx="6513">
                  <c:v>28091625</c:v>
                </c:pt>
                <c:pt idx="6514">
                  <c:v>28095937.5</c:v>
                </c:pt>
                <c:pt idx="6515">
                  <c:v>28100250</c:v>
                </c:pt>
                <c:pt idx="6516">
                  <c:v>28104562.5</c:v>
                </c:pt>
                <c:pt idx="6517">
                  <c:v>28108875</c:v>
                </c:pt>
                <c:pt idx="6518">
                  <c:v>28113187.5</c:v>
                </c:pt>
                <c:pt idx="6519">
                  <c:v>28117500</c:v>
                </c:pt>
                <c:pt idx="6520">
                  <c:v>28121812.5</c:v>
                </c:pt>
                <c:pt idx="6521">
                  <c:v>28126125</c:v>
                </c:pt>
                <c:pt idx="6522">
                  <c:v>28130437.5</c:v>
                </c:pt>
                <c:pt idx="6523">
                  <c:v>28134750</c:v>
                </c:pt>
                <c:pt idx="6524">
                  <c:v>28139062.5</c:v>
                </c:pt>
                <c:pt idx="6525">
                  <c:v>28143375</c:v>
                </c:pt>
                <c:pt idx="6526">
                  <c:v>28147687.5</c:v>
                </c:pt>
                <c:pt idx="6527">
                  <c:v>28152000</c:v>
                </c:pt>
                <c:pt idx="6528">
                  <c:v>28156312.5</c:v>
                </c:pt>
                <c:pt idx="6529">
                  <c:v>28160625</c:v>
                </c:pt>
                <c:pt idx="6530">
                  <c:v>28164937.5</c:v>
                </c:pt>
                <c:pt idx="6531">
                  <c:v>28169250</c:v>
                </c:pt>
                <c:pt idx="6532">
                  <c:v>28173562.5</c:v>
                </c:pt>
                <c:pt idx="6533">
                  <c:v>28177875</c:v>
                </c:pt>
                <c:pt idx="6534">
                  <c:v>28182187.5</c:v>
                </c:pt>
                <c:pt idx="6535">
                  <c:v>28186500</c:v>
                </c:pt>
                <c:pt idx="6536">
                  <c:v>28190812.5</c:v>
                </c:pt>
                <c:pt idx="6537">
                  <c:v>28195125</c:v>
                </c:pt>
                <c:pt idx="6538">
                  <c:v>28199437.5</c:v>
                </c:pt>
                <c:pt idx="6539">
                  <c:v>28203750</c:v>
                </c:pt>
                <c:pt idx="6540">
                  <c:v>28208062.5</c:v>
                </c:pt>
                <c:pt idx="6541">
                  <c:v>28212375</c:v>
                </c:pt>
                <c:pt idx="6542">
                  <c:v>28216687.5</c:v>
                </c:pt>
                <c:pt idx="6543">
                  <c:v>28221000</c:v>
                </c:pt>
                <c:pt idx="6544">
                  <c:v>28225312.5</c:v>
                </c:pt>
                <c:pt idx="6545">
                  <c:v>28229625</c:v>
                </c:pt>
                <c:pt idx="6546">
                  <c:v>28233937.5</c:v>
                </c:pt>
                <c:pt idx="6547">
                  <c:v>28238250</c:v>
                </c:pt>
                <c:pt idx="6548">
                  <c:v>28242562.5</c:v>
                </c:pt>
                <c:pt idx="6549">
                  <c:v>28246875</c:v>
                </c:pt>
                <c:pt idx="6550">
                  <c:v>28251187.5</c:v>
                </c:pt>
                <c:pt idx="6551">
                  <c:v>28255500</c:v>
                </c:pt>
                <c:pt idx="6552">
                  <c:v>28259812.5</c:v>
                </c:pt>
                <c:pt idx="6553">
                  <c:v>28264125</c:v>
                </c:pt>
                <c:pt idx="6554">
                  <c:v>28268437.5</c:v>
                </c:pt>
                <c:pt idx="6555">
                  <c:v>28272750</c:v>
                </c:pt>
                <c:pt idx="6556">
                  <c:v>28277062.5</c:v>
                </c:pt>
                <c:pt idx="6557">
                  <c:v>28281375</c:v>
                </c:pt>
                <c:pt idx="6558">
                  <c:v>28285687.5</c:v>
                </c:pt>
                <c:pt idx="6559">
                  <c:v>28290000</c:v>
                </c:pt>
                <c:pt idx="6560">
                  <c:v>28294312.5</c:v>
                </c:pt>
                <c:pt idx="6561">
                  <c:v>28298625</c:v>
                </c:pt>
                <c:pt idx="6562">
                  <c:v>28302937.5</c:v>
                </c:pt>
                <c:pt idx="6563">
                  <c:v>28307250</c:v>
                </c:pt>
                <c:pt idx="6564">
                  <c:v>28311562.5</c:v>
                </c:pt>
                <c:pt idx="6565">
                  <c:v>28315875</c:v>
                </c:pt>
                <c:pt idx="6566">
                  <c:v>28320187.5</c:v>
                </c:pt>
                <c:pt idx="6567">
                  <c:v>28324500</c:v>
                </c:pt>
                <c:pt idx="6568">
                  <c:v>28328812.5</c:v>
                </c:pt>
                <c:pt idx="6569">
                  <c:v>28333125</c:v>
                </c:pt>
                <c:pt idx="6570">
                  <c:v>28337437.5</c:v>
                </c:pt>
                <c:pt idx="6571">
                  <c:v>28341750</c:v>
                </c:pt>
                <c:pt idx="6572">
                  <c:v>28346062.5</c:v>
                </c:pt>
                <c:pt idx="6573">
                  <c:v>28350375</c:v>
                </c:pt>
                <c:pt idx="6574">
                  <c:v>28354687.5</c:v>
                </c:pt>
                <c:pt idx="6575">
                  <c:v>28359000</c:v>
                </c:pt>
                <c:pt idx="6576">
                  <c:v>28363312.5</c:v>
                </c:pt>
                <c:pt idx="6577">
                  <c:v>28367625</c:v>
                </c:pt>
                <c:pt idx="6578">
                  <c:v>28371937.5</c:v>
                </c:pt>
                <c:pt idx="6579">
                  <c:v>28376250</c:v>
                </c:pt>
                <c:pt idx="6580">
                  <c:v>28380562.5</c:v>
                </c:pt>
                <c:pt idx="6581">
                  <c:v>28384875</c:v>
                </c:pt>
                <c:pt idx="6582">
                  <c:v>28389187.5</c:v>
                </c:pt>
                <c:pt idx="6583">
                  <c:v>28393500</c:v>
                </c:pt>
                <c:pt idx="6584">
                  <c:v>28397812.5</c:v>
                </c:pt>
                <c:pt idx="6585">
                  <c:v>28402125</c:v>
                </c:pt>
                <c:pt idx="6586">
                  <c:v>28406437.5</c:v>
                </c:pt>
                <c:pt idx="6587">
                  <c:v>28410750</c:v>
                </c:pt>
                <c:pt idx="6588">
                  <c:v>28415062.5</c:v>
                </c:pt>
                <c:pt idx="6589">
                  <c:v>28419375</c:v>
                </c:pt>
                <c:pt idx="6590">
                  <c:v>28423687.5</c:v>
                </c:pt>
                <c:pt idx="6591">
                  <c:v>28428000</c:v>
                </c:pt>
                <c:pt idx="6592">
                  <c:v>28432312.5</c:v>
                </c:pt>
                <c:pt idx="6593">
                  <c:v>28436625</c:v>
                </c:pt>
                <c:pt idx="6594">
                  <c:v>28440937.5</c:v>
                </c:pt>
                <c:pt idx="6595">
                  <c:v>28445250</c:v>
                </c:pt>
                <c:pt idx="6596">
                  <c:v>28449562.5</c:v>
                </c:pt>
                <c:pt idx="6597">
                  <c:v>28453875</c:v>
                </c:pt>
                <c:pt idx="6598">
                  <c:v>28458187.5</c:v>
                </c:pt>
                <c:pt idx="6599">
                  <c:v>28462500</c:v>
                </c:pt>
                <c:pt idx="6600">
                  <c:v>28466812.5</c:v>
                </c:pt>
                <c:pt idx="6601">
                  <c:v>28471125</c:v>
                </c:pt>
                <c:pt idx="6602">
                  <c:v>28475437.5</c:v>
                </c:pt>
                <c:pt idx="6603">
                  <c:v>28479750</c:v>
                </c:pt>
                <c:pt idx="6604">
                  <c:v>28484062.5</c:v>
                </c:pt>
                <c:pt idx="6605">
                  <c:v>28488375</c:v>
                </c:pt>
                <c:pt idx="6606">
                  <c:v>28492687.5</c:v>
                </c:pt>
                <c:pt idx="6607">
                  <c:v>28497000</c:v>
                </c:pt>
                <c:pt idx="6608">
                  <c:v>28501312.5</c:v>
                </c:pt>
                <c:pt idx="6609">
                  <c:v>28505625</c:v>
                </c:pt>
                <c:pt idx="6610">
                  <c:v>28509937.5</c:v>
                </c:pt>
                <c:pt idx="6611">
                  <c:v>28514250</c:v>
                </c:pt>
                <c:pt idx="6612">
                  <c:v>28518562.5</c:v>
                </c:pt>
                <c:pt idx="6613">
                  <c:v>28522875</c:v>
                </c:pt>
                <c:pt idx="6614">
                  <c:v>28527187.5</c:v>
                </c:pt>
                <c:pt idx="6615">
                  <c:v>28531500</c:v>
                </c:pt>
                <c:pt idx="6616">
                  <c:v>28535812.5</c:v>
                </c:pt>
                <c:pt idx="6617">
                  <c:v>28540125</c:v>
                </c:pt>
                <c:pt idx="6618">
                  <c:v>28544437.5</c:v>
                </c:pt>
                <c:pt idx="6619">
                  <c:v>28548750</c:v>
                </c:pt>
                <c:pt idx="6620">
                  <c:v>28553062.5</c:v>
                </c:pt>
                <c:pt idx="6621">
                  <c:v>28557375</c:v>
                </c:pt>
                <c:pt idx="6622">
                  <c:v>28561687.5</c:v>
                </c:pt>
                <c:pt idx="6623">
                  <c:v>28566000</c:v>
                </c:pt>
                <c:pt idx="6624">
                  <c:v>28570312.5</c:v>
                </c:pt>
                <c:pt idx="6625">
                  <c:v>28574625</c:v>
                </c:pt>
                <c:pt idx="6626">
                  <c:v>28578937.5</c:v>
                </c:pt>
                <c:pt idx="6627">
                  <c:v>28583250</c:v>
                </c:pt>
                <c:pt idx="6628">
                  <c:v>28587562.5</c:v>
                </c:pt>
                <c:pt idx="6629">
                  <c:v>28591875</c:v>
                </c:pt>
                <c:pt idx="6630">
                  <c:v>28596187.5</c:v>
                </c:pt>
                <c:pt idx="6631">
                  <c:v>28600500</c:v>
                </c:pt>
                <c:pt idx="6632">
                  <c:v>28604812.5</c:v>
                </c:pt>
                <c:pt idx="6633">
                  <c:v>28609125</c:v>
                </c:pt>
                <c:pt idx="6634">
                  <c:v>28613437.5</c:v>
                </c:pt>
                <c:pt idx="6635">
                  <c:v>28617750</c:v>
                </c:pt>
                <c:pt idx="6636">
                  <c:v>28622062.5</c:v>
                </c:pt>
                <c:pt idx="6637">
                  <c:v>28626375</c:v>
                </c:pt>
                <c:pt idx="6638">
                  <c:v>28630687.5</c:v>
                </c:pt>
                <c:pt idx="6639">
                  <c:v>28635000</c:v>
                </c:pt>
                <c:pt idx="6640">
                  <c:v>28639312.5</c:v>
                </c:pt>
                <c:pt idx="6641">
                  <c:v>28643625</c:v>
                </c:pt>
                <c:pt idx="6642">
                  <c:v>28647937.5</c:v>
                </c:pt>
                <c:pt idx="6643">
                  <c:v>28652250</c:v>
                </c:pt>
                <c:pt idx="6644">
                  <c:v>28656562.5</c:v>
                </c:pt>
                <c:pt idx="6645">
                  <c:v>28660875</c:v>
                </c:pt>
                <c:pt idx="6646">
                  <c:v>28665187.5</c:v>
                </c:pt>
                <c:pt idx="6647">
                  <c:v>28669500</c:v>
                </c:pt>
                <c:pt idx="6648">
                  <c:v>28673812.5</c:v>
                </c:pt>
                <c:pt idx="6649">
                  <c:v>28678125</c:v>
                </c:pt>
                <c:pt idx="6650">
                  <c:v>28682437.5</c:v>
                </c:pt>
                <c:pt idx="6651">
                  <c:v>28686750</c:v>
                </c:pt>
                <c:pt idx="6652">
                  <c:v>28691062.5</c:v>
                </c:pt>
                <c:pt idx="6653">
                  <c:v>28695375</c:v>
                </c:pt>
                <c:pt idx="6654">
                  <c:v>28699687.5</c:v>
                </c:pt>
                <c:pt idx="6655">
                  <c:v>28704000</c:v>
                </c:pt>
                <c:pt idx="6656">
                  <c:v>28708312.5</c:v>
                </c:pt>
                <c:pt idx="6657">
                  <c:v>28712625</c:v>
                </c:pt>
                <c:pt idx="6658">
                  <c:v>28716937.5</c:v>
                </c:pt>
                <c:pt idx="6659">
                  <c:v>28721250</c:v>
                </c:pt>
                <c:pt idx="6660">
                  <c:v>28725562.5</c:v>
                </c:pt>
                <c:pt idx="6661">
                  <c:v>28729875</c:v>
                </c:pt>
                <c:pt idx="6662">
                  <c:v>28734187.5</c:v>
                </c:pt>
                <c:pt idx="6663">
                  <c:v>28738500</c:v>
                </c:pt>
                <c:pt idx="6664">
                  <c:v>28742812.5</c:v>
                </c:pt>
                <c:pt idx="6665">
                  <c:v>28747125</c:v>
                </c:pt>
                <c:pt idx="6666">
                  <c:v>28751437.5</c:v>
                </c:pt>
                <c:pt idx="6667">
                  <c:v>28755750</c:v>
                </c:pt>
                <c:pt idx="6668">
                  <c:v>28760062.5</c:v>
                </c:pt>
                <c:pt idx="6669">
                  <c:v>28764375</c:v>
                </c:pt>
                <c:pt idx="6670">
                  <c:v>28768687.5</c:v>
                </c:pt>
                <c:pt idx="6671">
                  <c:v>28773000</c:v>
                </c:pt>
                <c:pt idx="6672">
                  <c:v>28777312.5</c:v>
                </c:pt>
                <c:pt idx="6673">
                  <c:v>28781625</c:v>
                </c:pt>
                <c:pt idx="6674">
                  <c:v>28785937.5</c:v>
                </c:pt>
                <c:pt idx="6675">
                  <c:v>28790250</c:v>
                </c:pt>
                <c:pt idx="6676">
                  <c:v>28794562.5</c:v>
                </c:pt>
                <c:pt idx="6677">
                  <c:v>28798875</c:v>
                </c:pt>
                <c:pt idx="6678">
                  <c:v>28803187.5</c:v>
                </c:pt>
                <c:pt idx="6679">
                  <c:v>28807500</c:v>
                </c:pt>
                <c:pt idx="6680">
                  <c:v>28811812.5</c:v>
                </c:pt>
                <c:pt idx="6681">
                  <c:v>28816125</c:v>
                </c:pt>
                <c:pt idx="6682">
                  <c:v>28820437.5</c:v>
                </c:pt>
                <c:pt idx="6683">
                  <c:v>28824750</c:v>
                </c:pt>
                <c:pt idx="6684">
                  <c:v>28829062.5</c:v>
                </c:pt>
                <c:pt idx="6685">
                  <c:v>28833375</c:v>
                </c:pt>
                <c:pt idx="6686">
                  <c:v>28837687.5</c:v>
                </c:pt>
                <c:pt idx="6687">
                  <c:v>28842000</c:v>
                </c:pt>
                <c:pt idx="6688">
                  <c:v>28846312.5</c:v>
                </c:pt>
                <c:pt idx="6689">
                  <c:v>28850625</c:v>
                </c:pt>
                <c:pt idx="6690">
                  <c:v>28854937.5</c:v>
                </c:pt>
                <c:pt idx="6691">
                  <c:v>28859250</c:v>
                </c:pt>
                <c:pt idx="6692">
                  <c:v>28863562.5</c:v>
                </c:pt>
                <c:pt idx="6693">
                  <c:v>28867875</c:v>
                </c:pt>
                <c:pt idx="6694">
                  <c:v>28872187.5</c:v>
                </c:pt>
                <c:pt idx="6695">
                  <c:v>28876500</c:v>
                </c:pt>
                <c:pt idx="6696">
                  <c:v>28880812.5</c:v>
                </c:pt>
                <c:pt idx="6697">
                  <c:v>28885125</c:v>
                </c:pt>
                <c:pt idx="6698">
                  <c:v>28889437.5</c:v>
                </c:pt>
                <c:pt idx="6699">
                  <c:v>28893750</c:v>
                </c:pt>
                <c:pt idx="6700">
                  <c:v>28898062.5</c:v>
                </c:pt>
                <c:pt idx="6701">
                  <c:v>28902375</c:v>
                </c:pt>
                <c:pt idx="6702">
                  <c:v>28906687.5</c:v>
                </c:pt>
                <c:pt idx="6703">
                  <c:v>28911000</c:v>
                </c:pt>
                <c:pt idx="6704">
                  <c:v>28915312.5</c:v>
                </c:pt>
                <c:pt idx="6705">
                  <c:v>28919625</c:v>
                </c:pt>
                <c:pt idx="6706">
                  <c:v>28923937.5</c:v>
                </c:pt>
                <c:pt idx="6707">
                  <c:v>28928250</c:v>
                </c:pt>
                <c:pt idx="6708">
                  <c:v>28932562.5</c:v>
                </c:pt>
                <c:pt idx="6709">
                  <c:v>28936875</c:v>
                </c:pt>
                <c:pt idx="6710">
                  <c:v>28941187.5</c:v>
                </c:pt>
                <c:pt idx="6711">
                  <c:v>28945500</c:v>
                </c:pt>
                <c:pt idx="6712">
                  <c:v>28949812.5</c:v>
                </c:pt>
                <c:pt idx="6713">
                  <c:v>28954125</c:v>
                </c:pt>
                <c:pt idx="6714">
                  <c:v>28958437.5</c:v>
                </c:pt>
                <c:pt idx="6715">
                  <c:v>28962750</c:v>
                </c:pt>
                <c:pt idx="6716">
                  <c:v>28967062.5</c:v>
                </c:pt>
                <c:pt idx="6717">
                  <c:v>28971375</c:v>
                </c:pt>
                <c:pt idx="6718">
                  <c:v>28975687.5</c:v>
                </c:pt>
                <c:pt idx="6719">
                  <c:v>28980000</c:v>
                </c:pt>
                <c:pt idx="6720">
                  <c:v>28984312.5</c:v>
                </c:pt>
                <c:pt idx="6721">
                  <c:v>28988625</c:v>
                </c:pt>
                <c:pt idx="6722">
                  <c:v>28992937.5</c:v>
                </c:pt>
                <c:pt idx="6723">
                  <c:v>28997250</c:v>
                </c:pt>
                <c:pt idx="6724">
                  <c:v>29001562.5</c:v>
                </c:pt>
                <c:pt idx="6725">
                  <c:v>29005875</c:v>
                </c:pt>
                <c:pt idx="6726">
                  <c:v>29010187.5</c:v>
                </c:pt>
                <c:pt idx="6727">
                  <c:v>29014500</c:v>
                </c:pt>
                <c:pt idx="6728">
                  <c:v>29018812.5</c:v>
                </c:pt>
                <c:pt idx="6729">
                  <c:v>29023125</c:v>
                </c:pt>
                <c:pt idx="6730">
                  <c:v>29027437.5</c:v>
                </c:pt>
                <c:pt idx="6731">
                  <c:v>29031750</c:v>
                </c:pt>
                <c:pt idx="6732">
                  <c:v>29036062.5</c:v>
                </c:pt>
                <c:pt idx="6733">
                  <c:v>29040375</c:v>
                </c:pt>
                <c:pt idx="6734">
                  <c:v>29044687.5</c:v>
                </c:pt>
                <c:pt idx="6735">
                  <c:v>29049000</c:v>
                </c:pt>
                <c:pt idx="6736">
                  <c:v>29053312.5</c:v>
                </c:pt>
                <c:pt idx="6737">
                  <c:v>29057625</c:v>
                </c:pt>
                <c:pt idx="6738">
                  <c:v>29061937.5</c:v>
                </c:pt>
                <c:pt idx="6739">
                  <c:v>29066250</c:v>
                </c:pt>
                <c:pt idx="6740">
                  <c:v>29070562.5</c:v>
                </c:pt>
                <c:pt idx="6741">
                  <c:v>29074875</c:v>
                </c:pt>
                <c:pt idx="6742">
                  <c:v>29079187.5</c:v>
                </c:pt>
                <c:pt idx="6743">
                  <c:v>29083500</c:v>
                </c:pt>
                <c:pt idx="6744">
                  <c:v>29087812.5</c:v>
                </c:pt>
                <c:pt idx="6745">
                  <c:v>29092125</c:v>
                </c:pt>
                <c:pt idx="6746">
                  <c:v>29096437.5</c:v>
                </c:pt>
                <c:pt idx="6747">
                  <c:v>29100750</c:v>
                </c:pt>
                <c:pt idx="6748">
                  <c:v>29105062.5</c:v>
                </c:pt>
                <c:pt idx="6749">
                  <c:v>29109375</c:v>
                </c:pt>
                <c:pt idx="6750">
                  <c:v>29113687.5</c:v>
                </c:pt>
                <c:pt idx="6751">
                  <c:v>29118000</c:v>
                </c:pt>
                <c:pt idx="6752">
                  <c:v>29122312.5</c:v>
                </c:pt>
                <c:pt idx="6753">
                  <c:v>29126625</c:v>
                </c:pt>
                <c:pt idx="6754">
                  <c:v>29130937.5</c:v>
                </c:pt>
                <c:pt idx="6755">
                  <c:v>29135250</c:v>
                </c:pt>
                <c:pt idx="6756">
                  <c:v>29139562.5</c:v>
                </c:pt>
                <c:pt idx="6757">
                  <c:v>29143875</c:v>
                </c:pt>
                <c:pt idx="6758">
                  <c:v>29148187.5</c:v>
                </c:pt>
                <c:pt idx="6759">
                  <c:v>29152500</c:v>
                </c:pt>
                <c:pt idx="6760">
                  <c:v>29156812.5</c:v>
                </c:pt>
                <c:pt idx="6761">
                  <c:v>29161125</c:v>
                </c:pt>
                <c:pt idx="6762">
                  <c:v>29165437.5</c:v>
                </c:pt>
                <c:pt idx="6763">
                  <c:v>29169750</c:v>
                </c:pt>
                <c:pt idx="6764">
                  <c:v>29174062.5</c:v>
                </c:pt>
                <c:pt idx="6765">
                  <c:v>29178375</c:v>
                </c:pt>
                <c:pt idx="6766">
                  <c:v>29182687.5</c:v>
                </c:pt>
                <c:pt idx="6767">
                  <c:v>29187000</c:v>
                </c:pt>
                <c:pt idx="6768">
                  <c:v>29191312.5</c:v>
                </c:pt>
                <c:pt idx="6769">
                  <c:v>29195625</c:v>
                </c:pt>
                <c:pt idx="6770">
                  <c:v>29199937.5</c:v>
                </c:pt>
                <c:pt idx="6771">
                  <c:v>29204250</c:v>
                </c:pt>
                <c:pt idx="6772">
                  <c:v>29208562.5</c:v>
                </c:pt>
                <c:pt idx="6773">
                  <c:v>29212875</c:v>
                </c:pt>
                <c:pt idx="6774">
                  <c:v>29217187.5</c:v>
                </c:pt>
                <c:pt idx="6775">
                  <c:v>29221500</c:v>
                </c:pt>
                <c:pt idx="6776">
                  <c:v>29225812.5</c:v>
                </c:pt>
                <c:pt idx="6777">
                  <c:v>29230125</c:v>
                </c:pt>
                <c:pt idx="6778">
                  <c:v>29234437.5</c:v>
                </c:pt>
                <c:pt idx="6779">
                  <c:v>29238750</c:v>
                </c:pt>
                <c:pt idx="6780">
                  <c:v>29243062.5</c:v>
                </c:pt>
                <c:pt idx="6781">
                  <c:v>29247375</c:v>
                </c:pt>
                <c:pt idx="6782">
                  <c:v>29251687.5</c:v>
                </c:pt>
                <c:pt idx="6783">
                  <c:v>29256000</c:v>
                </c:pt>
                <c:pt idx="6784">
                  <c:v>29260312.5</c:v>
                </c:pt>
                <c:pt idx="6785">
                  <c:v>29264625</c:v>
                </c:pt>
                <c:pt idx="6786">
                  <c:v>29268937.5</c:v>
                </c:pt>
                <c:pt idx="6787">
                  <c:v>29273250</c:v>
                </c:pt>
                <c:pt idx="6788">
                  <c:v>29277562.5</c:v>
                </c:pt>
                <c:pt idx="6789">
                  <c:v>29281875</c:v>
                </c:pt>
                <c:pt idx="6790">
                  <c:v>29286187.5</c:v>
                </c:pt>
                <c:pt idx="6791">
                  <c:v>29290500</c:v>
                </c:pt>
                <c:pt idx="6792">
                  <c:v>29294812.5</c:v>
                </c:pt>
                <c:pt idx="6793">
                  <c:v>29299125</c:v>
                </c:pt>
                <c:pt idx="6794">
                  <c:v>29303437.5</c:v>
                </c:pt>
                <c:pt idx="6795">
                  <c:v>29307750</c:v>
                </c:pt>
                <c:pt idx="6796">
                  <c:v>29312062.5</c:v>
                </c:pt>
                <c:pt idx="6797">
                  <c:v>29316375</c:v>
                </c:pt>
                <c:pt idx="6798">
                  <c:v>29320687.5</c:v>
                </c:pt>
                <c:pt idx="6799">
                  <c:v>29325000</c:v>
                </c:pt>
                <c:pt idx="6800">
                  <c:v>29329312.5</c:v>
                </c:pt>
                <c:pt idx="6801">
                  <c:v>29333625</c:v>
                </c:pt>
                <c:pt idx="6802">
                  <c:v>29337937.5</c:v>
                </c:pt>
                <c:pt idx="6803">
                  <c:v>29342250</c:v>
                </c:pt>
                <c:pt idx="6804">
                  <c:v>29346562.5</c:v>
                </c:pt>
                <c:pt idx="6805">
                  <c:v>29350875</c:v>
                </c:pt>
                <c:pt idx="6806">
                  <c:v>29355187.5</c:v>
                </c:pt>
                <c:pt idx="6807">
                  <c:v>29359500</c:v>
                </c:pt>
                <c:pt idx="6808">
                  <c:v>29363812.5</c:v>
                </c:pt>
                <c:pt idx="6809">
                  <c:v>29368125</c:v>
                </c:pt>
                <c:pt idx="6810">
                  <c:v>29372437.5</c:v>
                </c:pt>
                <c:pt idx="6811">
                  <c:v>29376750</c:v>
                </c:pt>
                <c:pt idx="6812">
                  <c:v>29381062.5</c:v>
                </c:pt>
                <c:pt idx="6813">
                  <c:v>29385375</c:v>
                </c:pt>
                <c:pt idx="6814">
                  <c:v>29389687.5</c:v>
                </c:pt>
                <c:pt idx="6815">
                  <c:v>29394000</c:v>
                </c:pt>
                <c:pt idx="6816">
                  <c:v>29398312.5</c:v>
                </c:pt>
                <c:pt idx="6817">
                  <c:v>29402625</c:v>
                </c:pt>
                <c:pt idx="6818">
                  <c:v>29406937.5</c:v>
                </c:pt>
                <c:pt idx="6819">
                  <c:v>29411250</c:v>
                </c:pt>
                <c:pt idx="6820">
                  <c:v>29415562.5</c:v>
                </c:pt>
                <c:pt idx="6821">
                  <c:v>29419875</c:v>
                </c:pt>
                <c:pt idx="6822">
                  <c:v>29424187.5</c:v>
                </c:pt>
                <c:pt idx="6823">
                  <c:v>29428500</c:v>
                </c:pt>
                <c:pt idx="6824">
                  <c:v>29432812.5</c:v>
                </c:pt>
                <c:pt idx="6825">
                  <c:v>29437125</c:v>
                </c:pt>
                <c:pt idx="6826">
                  <c:v>29441437.5</c:v>
                </c:pt>
                <c:pt idx="6827">
                  <c:v>29445750</c:v>
                </c:pt>
                <c:pt idx="6828">
                  <c:v>29450062.5</c:v>
                </c:pt>
                <c:pt idx="6829">
                  <c:v>29454375</c:v>
                </c:pt>
                <c:pt idx="6830">
                  <c:v>29458687.5</c:v>
                </c:pt>
                <c:pt idx="6831">
                  <c:v>29463000</c:v>
                </c:pt>
                <c:pt idx="6832">
                  <c:v>29467312.5</c:v>
                </c:pt>
                <c:pt idx="6833">
                  <c:v>29471625</c:v>
                </c:pt>
                <c:pt idx="6834">
                  <c:v>29475937.5</c:v>
                </c:pt>
                <c:pt idx="6835">
                  <c:v>29480250</c:v>
                </c:pt>
                <c:pt idx="6836">
                  <c:v>29484562.5</c:v>
                </c:pt>
                <c:pt idx="6837">
                  <c:v>29488875</c:v>
                </c:pt>
                <c:pt idx="6838">
                  <c:v>29493187.5</c:v>
                </c:pt>
                <c:pt idx="6839">
                  <c:v>29497500</c:v>
                </c:pt>
                <c:pt idx="6840">
                  <c:v>29501812.5</c:v>
                </c:pt>
                <c:pt idx="6841">
                  <c:v>29506125</c:v>
                </c:pt>
                <c:pt idx="6842">
                  <c:v>29510437.5</c:v>
                </c:pt>
                <c:pt idx="6843">
                  <c:v>29514750</c:v>
                </c:pt>
                <c:pt idx="6844">
                  <c:v>29519062.5</c:v>
                </c:pt>
                <c:pt idx="6845">
                  <c:v>29523375</c:v>
                </c:pt>
                <c:pt idx="6846">
                  <c:v>29527687.5</c:v>
                </c:pt>
                <c:pt idx="6847">
                  <c:v>29532000</c:v>
                </c:pt>
                <c:pt idx="6848">
                  <c:v>29536312.5</c:v>
                </c:pt>
                <c:pt idx="6849">
                  <c:v>29540625</c:v>
                </c:pt>
                <c:pt idx="6850">
                  <c:v>29544937.5</c:v>
                </c:pt>
                <c:pt idx="6851">
                  <c:v>29549250</c:v>
                </c:pt>
                <c:pt idx="6852">
                  <c:v>29553562.5</c:v>
                </c:pt>
                <c:pt idx="6853">
                  <c:v>29557875</c:v>
                </c:pt>
                <c:pt idx="6854">
                  <c:v>29562187.5</c:v>
                </c:pt>
                <c:pt idx="6855">
                  <c:v>29566500</c:v>
                </c:pt>
                <c:pt idx="6856">
                  <c:v>29570812.5</c:v>
                </c:pt>
                <c:pt idx="6857">
                  <c:v>29575125</c:v>
                </c:pt>
                <c:pt idx="6858">
                  <c:v>29579437.5</c:v>
                </c:pt>
                <c:pt idx="6859">
                  <c:v>29583750</c:v>
                </c:pt>
                <c:pt idx="6860">
                  <c:v>29588062.5</c:v>
                </c:pt>
                <c:pt idx="6861">
                  <c:v>29592375</c:v>
                </c:pt>
                <c:pt idx="6862">
                  <c:v>29596687.5</c:v>
                </c:pt>
                <c:pt idx="6863">
                  <c:v>29601000</c:v>
                </c:pt>
                <c:pt idx="6864">
                  <c:v>29605312.5</c:v>
                </c:pt>
                <c:pt idx="6865">
                  <c:v>29609625</c:v>
                </c:pt>
                <c:pt idx="6866">
                  <c:v>29613937.5</c:v>
                </c:pt>
                <c:pt idx="6867">
                  <c:v>29618250</c:v>
                </c:pt>
                <c:pt idx="6868">
                  <c:v>29622562.5</c:v>
                </c:pt>
                <c:pt idx="6869">
                  <c:v>29626875</c:v>
                </c:pt>
                <c:pt idx="6870">
                  <c:v>29631187.5</c:v>
                </c:pt>
                <c:pt idx="6871">
                  <c:v>29635500</c:v>
                </c:pt>
                <c:pt idx="6872">
                  <c:v>29639812.5</c:v>
                </c:pt>
                <c:pt idx="6873">
                  <c:v>29644125</c:v>
                </c:pt>
                <c:pt idx="6874">
                  <c:v>29648437.5</c:v>
                </c:pt>
                <c:pt idx="6875">
                  <c:v>29652750</c:v>
                </c:pt>
                <c:pt idx="6876">
                  <c:v>29657062.5</c:v>
                </c:pt>
                <c:pt idx="6877">
                  <c:v>29661375</c:v>
                </c:pt>
                <c:pt idx="6878">
                  <c:v>29665687.5</c:v>
                </c:pt>
                <c:pt idx="6879">
                  <c:v>29670000</c:v>
                </c:pt>
                <c:pt idx="6880">
                  <c:v>29674312.5</c:v>
                </c:pt>
                <c:pt idx="6881">
                  <c:v>29678625</c:v>
                </c:pt>
                <c:pt idx="6882">
                  <c:v>29682937.5</c:v>
                </c:pt>
                <c:pt idx="6883">
                  <c:v>29687250</c:v>
                </c:pt>
                <c:pt idx="6884">
                  <c:v>29691562.5</c:v>
                </c:pt>
                <c:pt idx="6885">
                  <c:v>29695875</c:v>
                </c:pt>
                <c:pt idx="6886">
                  <c:v>29700187.5</c:v>
                </c:pt>
                <c:pt idx="6887">
                  <c:v>29704500</c:v>
                </c:pt>
                <c:pt idx="6888">
                  <c:v>29708812.5</c:v>
                </c:pt>
                <c:pt idx="6889">
                  <c:v>29713125</c:v>
                </c:pt>
                <c:pt idx="6890">
                  <c:v>29717437.5</c:v>
                </c:pt>
                <c:pt idx="6891">
                  <c:v>29721750</c:v>
                </c:pt>
                <c:pt idx="6892">
                  <c:v>29726062.5</c:v>
                </c:pt>
                <c:pt idx="6893">
                  <c:v>29730375</c:v>
                </c:pt>
                <c:pt idx="6894">
                  <c:v>29734687.5</c:v>
                </c:pt>
                <c:pt idx="6895">
                  <c:v>29739000</c:v>
                </c:pt>
                <c:pt idx="6896">
                  <c:v>29743312.5</c:v>
                </c:pt>
                <c:pt idx="6897">
                  <c:v>29747625</c:v>
                </c:pt>
                <c:pt idx="6898">
                  <c:v>29751937.5</c:v>
                </c:pt>
                <c:pt idx="6899">
                  <c:v>29756250</c:v>
                </c:pt>
                <c:pt idx="6900">
                  <c:v>29760562.5</c:v>
                </c:pt>
                <c:pt idx="6901">
                  <c:v>29764875</c:v>
                </c:pt>
                <c:pt idx="6902">
                  <c:v>29769187.5</c:v>
                </c:pt>
                <c:pt idx="6903">
                  <c:v>29773500</c:v>
                </c:pt>
                <c:pt idx="6904">
                  <c:v>29777812.5</c:v>
                </c:pt>
                <c:pt idx="6905">
                  <c:v>29782125</c:v>
                </c:pt>
                <c:pt idx="6906">
                  <c:v>29786437.5</c:v>
                </c:pt>
                <c:pt idx="6907">
                  <c:v>29790750</c:v>
                </c:pt>
                <c:pt idx="6908">
                  <c:v>29795062.5</c:v>
                </c:pt>
                <c:pt idx="6909">
                  <c:v>29799375</c:v>
                </c:pt>
                <c:pt idx="6910">
                  <c:v>29803687.5</c:v>
                </c:pt>
                <c:pt idx="6911">
                  <c:v>29808000</c:v>
                </c:pt>
                <c:pt idx="6912">
                  <c:v>29812312.5</c:v>
                </c:pt>
                <c:pt idx="6913">
                  <c:v>29816625</c:v>
                </c:pt>
                <c:pt idx="6914">
                  <c:v>29820937.5</c:v>
                </c:pt>
                <c:pt idx="6915">
                  <c:v>29825250</c:v>
                </c:pt>
                <c:pt idx="6916">
                  <c:v>29829562.5</c:v>
                </c:pt>
                <c:pt idx="6917">
                  <c:v>29833875</c:v>
                </c:pt>
                <c:pt idx="6918">
                  <c:v>29838187.5</c:v>
                </c:pt>
                <c:pt idx="6919">
                  <c:v>29842500</c:v>
                </c:pt>
                <c:pt idx="6920">
                  <c:v>29846812.5</c:v>
                </c:pt>
                <c:pt idx="6921">
                  <c:v>29851125</c:v>
                </c:pt>
                <c:pt idx="6922">
                  <c:v>29855437.5</c:v>
                </c:pt>
                <c:pt idx="6923">
                  <c:v>29859750</c:v>
                </c:pt>
                <c:pt idx="6924">
                  <c:v>29864062.5</c:v>
                </c:pt>
                <c:pt idx="6925">
                  <c:v>29868375</c:v>
                </c:pt>
                <c:pt idx="6926">
                  <c:v>29872687.5</c:v>
                </c:pt>
                <c:pt idx="6927">
                  <c:v>29877000</c:v>
                </c:pt>
                <c:pt idx="6928">
                  <c:v>29881312.5</c:v>
                </c:pt>
                <c:pt idx="6929">
                  <c:v>29885625</c:v>
                </c:pt>
                <c:pt idx="6930">
                  <c:v>29889937.5</c:v>
                </c:pt>
                <c:pt idx="6931">
                  <c:v>29894250</c:v>
                </c:pt>
                <c:pt idx="6932">
                  <c:v>29898562.5</c:v>
                </c:pt>
                <c:pt idx="6933">
                  <c:v>29902875</c:v>
                </c:pt>
                <c:pt idx="6934">
                  <c:v>29907187.5</c:v>
                </c:pt>
                <c:pt idx="6935">
                  <c:v>29911500</c:v>
                </c:pt>
                <c:pt idx="6936">
                  <c:v>29915812.5</c:v>
                </c:pt>
                <c:pt idx="6937">
                  <c:v>29920125</c:v>
                </c:pt>
                <c:pt idx="6938">
                  <c:v>29924437.5</c:v>
                </c:pt>
                <c:pt idx="6939">
                  <c:v>29928750</c:v>
                </c:pt>
                <c:pt idx="6940">
                  <c:v>29933062.5</c:v>
                </c:pt>
                <c:pt idx="6941">
                  <c:v>29937375</c:v>
                </c:pt>
                <c:pt idx="6942">
                  <c:v>29941687.5</c:v>
                </c:pt>
                <c:pt idx="6943">
                  <c:v>29946000</c:v>
                </c:pt>
                <c:pt idx="6944">
                  <c:v>29950312.5</c:v>
                </c:pt>
                <c:pt idx="6945">
                  <c:v>29954625</c:v>
                </c:pt>
                <c:pt idx="6946">
                  <c:v>29958937.5</c:v>
                </c:pt>
                <c:pt idx="6947">
                  <c:v>29963250</c:v>
                </c:pt>
                <c:pt idx="6948">
                  <c:v>29967562.5</c:v>
                </c:pt>
                <c:pt idx="6949">
                  <c:v>29971875</c:v>
                </c:pt>
                <c:pt idx="6950">
                  <c:v>29976187.5</c:v>
                </c:pt>
                <c:pt idx="6951">
                  <c:v>29980500</c:v>
                </c:pt>
                <c:pt idx="6952">
                  <c:v>29984812.5</c:v>
                </c:pt>
                <c:pt idx="6953">
                  <c:v>29989125</c:v>
                </c:pt>
                <c:pt idx="6954">
                  <c:v>29993437.5</c:v>
                </c:pt>
                <c:pt idx="6955">
                  <c:v>29997750</c:v>
                </c:pt>
                <c:pt idx="6956">
                  <c:v>30002062.5</c:v>
                </c:pt>
                <c:pt idx="6957">
                  <c:v>30006375</c:v>
                </c:pt>
                <c:pt idx="6958">
                  <c:v>30010687.5</c:v>
                </c:pt>
                <c:pt idx="6959">
                  <c:v>30015000</c:v>
                </c:pt>
                <c:pt idx="6960">
                  <c:v>30019312.5</c:v>
                </c:pt>
                <c:pt idx="6961">
                  <c:v>30023625</c:v>
                </c:pt>
                <c:pt idx="6962">
                  <c:v>30027937.5</c:v>
                </c:pt>
                <c:pt idx="6963">
                  <c:v>30032250</c:v>
                </c:pt>
                <c:pt idx="6964">
                  <c:v>30036562.5</c:v>
                </c:pt>
                <c:pt idx="6965">
                  <c:v>30040875</c:v>
                </c:pt>
                <c:pt idx="6966">
                  <c:v>30045187.5</c:v>
                </c:pt>
                <c:pt idx="6967">
                  <c:v>30049500</c:v>
                </c:pt>
                <c:pt idx="6968">
                  <c:v>30053812.5</c:v>
                </c:pt>
                <c:pt idx="6969">
                  <c:v>30058125</c:v>
                </c:pt>
                <c:pt idx="6970">
                  <c:v>30062437.5</c:v>
                </c:pt>
                <c:pt idx="6971">
                  <c:v>30066750</c:v>
                </c:pt>
                <c:pt idx="6972">
                  <c:v>30071062.5</c:v>
                </c:pt>
                <c:pt idx="6973">
                  <c:v>30075375</c:v>
                </c:pt>
                <c:pt idx="6974">
                  <c:v>30079687.5</c:v>
                </c:pt>
                <c:pt idx="6975">
                  <c:v>30084000</c:v>
                </c:pt>
                <c:pt idx="6976">
                  <c:v>30088312.5</c:v>
                </c:pt>
                <c:pt idx="6977">
                  <c:v>30092625</c:v>
                </c:pt>
                <c:pt idx="6978">
                  <c:v>30096937.5</c:v>
                </c:pt>
                <c:pt idx="6979">
                  <c:v>30101250</c:v>
                </c:pt>
                <c:pt idx="6980">
                  <c:v>30105562.5</c:v>
                </c:pt>
                <c:pt idx="6981">
                  <c:v>30109875</c:v>
                </c:pt>
                <c:pt idx="6982">
                  <c:v>30114187.5</c:v>
                </c:pt>
                <c:pt idx="6983">
                  <c:v>30118500</c:v>
                </c:pt>
                <c:pt idx="6984">
                  <c:v>30122812.5</c:v>
                </c:pt>
                <c:pt idx="6985">
                  <c:v>30127125</c:v>
                </c:pt>
                <c:pt idx="6986">
                  <c:v>30131437.5</c:v>
                </c:pt>
                <c:pt idx="6987">
                  <c:v>30135750</c:v>
                </c:pt>
                <c:pt idx="6988">
                  <c:v>30140062.5</c:v>
                </c:pt>
                <c:pt idx="6989">
                  <c:v>30144375</c:v>
                </c:pt>
                <c:pt idx="6990">
                  <c:v>30148687.5</c:v>
                </c:pt>
                <c:pt idx="6991">
                  <c:v>30153000</c:v>
                </c:pt>
                <c:pt idx="6992">
                  <c:v>30157312.5</c:v>
                </c:pt>
                <c:pt idx="6993">
                  <c:v>30161625</c:v>
                </c:pt>
                <c:pt idx="6994">
                  <c:v>30165937.5</c:v>
                </c:pt>
                <c:pt idx="6995">
                  <c:v>30170250</c:v>
                </c:pt>
                <c:pt idx="6996">
                  <c:v>30174562.5</c:v>
                </c:pt>
                <c:pt idx="6997">
                  <c:v>30178875</c:v>
                </c:pt>
                <c:pt idx="6998">
                  <c:v>30183187.5</c:v>
                </c:pt>
                <c:pt idx="6999">
                  <c:v>30187500</c:v>
                </c:pt>
                <c:pt idx="7000">
                  <c:v>30191812.5</c:v>
                </c:pt>
                <c:pt idx="7001">
                  <c:v>30196125</c:v>
                </c:pt>
                <c:pt idx="7002">
                  <c:v>30200437.5</c:v>
                </c:pt>
                <c:pt idx="7003">
                  <c:v>30204750</c:v>
                </c:pt>
                <c:pt idx="7004">
                  <c:v>30209062.5</c:v>
                </c:pt>
                <c:pt idx="7005">
                  <c:v>30213375</c:v>
                </c:pt>
                <c:pt idx="7006">
                  <c:v>30217687.5</c:v>
                </c:pt>
                <c:pt idx="7007">
                  <c:v>30222000</c:v>
                </c:pt>
                <c:pt idx="7008">
                  <c:v>30226312.5</c:v>
                </c:pt>
                <c:pt idx="7009">
                  <c:v>30230625</c:v>
                </c:pt>
                <c:pt idx="7010">
                  <c:v>30234937.5</c:v>
                </c:pt>
                <c:pt idx="7011">
                  <c:v>30239250</c:v>
                </c:pt>
                <c:pt idx="7012">
                  <c:v>30243562.5</c:v>
                </c:pt>
                <c:pt idx="7013">
                  <c:v>30247875</c:v>
                </c:pt>
                <c:pt idx="7014">
                  <c:v>30252187.5</c:v>
                </c:pt>
                <c:pt idx="7015">
                  <c:v>30256500</c:v>
                </c:pt>
                <c:pt idx="7016">
                  <c:v>30260812.5</c:v>
                </c:pt>
                <c:pt idx="7017">
                  <c:v>30265125</c:v>
                </c:pt>
                <c:pt idx="7018">
                  <c:v>30269437.5</c:v>
                </c:pt>
                <c:pt idx="7019">
                  <c:v>30273750</c:v>
                </c:pt>
                <c:pt idx="7020">
                  <c:v>30278062.5</c:v>
                </c:pt>
                <c:pt idx="7021">
                  <c:v>30282375</c:v>
                </c:pt>
                <c:pt idx="7022">
                  <c:v>30286687.5</c:v>
                </c:pt>
                <c:pt idx="7023">
                  <c:v>30291000</c:v>
                </c:pt>
                <c:pt idx="7024">
                  <c:v>30295312.5</c:v>
                </c:pt>
                <c:pt idx="7025">
                  <c:v>30299625</c:v>
                </c:pt>
                <c:pt idx="7026">
                  <c:v>30303937.5</c:v>
                </c:pt>
                <c:pt idx="7027">
                  <c:v>30308250</c:v>
                </c:pt>
                <c:pt idx="7028">
                  <c:v>30312562.5</c:v>
                </c:pt>
                <c:pt idx="7029">
                  <c:v>30316875</c:v>
                </c:pt>
                <c:pt idx="7030">
                  <c:v>30321187.5</c:v>
                </c:pt>
                <c:pt idx="7031">
                  <c:v>30325500</c:v>
                </c:pt>
                <c:pt idx="7032">
                  <c:v>30329812.5</c:v>
                </c:pt>
                <c:pt idx="7033">
                  <c:v>30334125</c:v>
                </c:pt>
                <c:pt idx="7034">
                  <c:v>30338437.5</c:v>
                </c:pt>
                <c:pt idx="7035">
                  <c:v>30342750</c:v>
                </c:pt>
                <c:pt idx="7036">
                  <c:v>30347062.5</c:v>
                </c:pt>
                <c:pt idx="7037">
                  <c:v>30351375</c:v>
                </c:pt>
                <c:pt idx="7038">
                  <c:v>30355687.5</c:v>
                </c:pt>
                <c:pt idx="7039">
                  <c:v>30360000</c:v>
                </c:pt>
                <c:pt idx="7040">
                  <c:v>30364312.5</c:v>
                </c:pt>
                <c:pt idx="7041">
                  <c:v>30368625</c:v>
                </c:pt>
                <c:pt idx="7042">
                  <c:v>30372937.5</c:v>
                </c:pt>
                <c:pt idx="7043">
                  <c:v>30377250</c:v>
                </c:pt>
                <c:pt idx="7044">
                  <c:v>30381562.5</c:v>
                </c:pt>
                <c:pt idx="7045">
                  <c:v>30385875</c:v>
                </c:pt>
                <c:pt idx="7046">
                  <c:v>30390187.5</c:v>
                </c:pt>
                <c:pt idx="7047">
                  <c:v>30394500</c:v>
                </c:pt>
                <c:pt idx="7048">
                  <c:v>30398812.5</c:v>
                </c:pt>
                <c:pt idx="7049">
                  <c:v>30403125</c:v>
                </c:pt>
                <c:pt idx="7050">
                  <c:v>30407437.5</c:v>
                </c:pt>
                <c:pt idx="7051">
                  <c:v>30411750</c:v>
                </c:pt>
                <c:pt idx="7052">
                  <c:v>30416062.5</c:v>
                </c:pt>
                <c:pt idx="7053">
                  <c:v>30420375</c:v>
                </c:pt>
                <c:pt idx="7054">
                  <c:v>30424687.5</c:v>
                </c:pt>
                <c:pt idx="7055">
                  <c:v>30429000</c:v>
                </c:pt>
                <c:pt idx="7056">
                  <c:v>30433312.5</c:v>
                </c:pt>
                <c:pt idx="7057">
                  <c:v>30437625</c:v>
                </c:pt>
                <c:pt idx="7058">
                  <c:v>30441937.5</c:v>
                </c:pt>
                <c:pt idx="7059">
                  <c:v>30446250</c:v>
                </c:pt>
                <c:pt idx="7060">
                  <c:v>30450562.5</c:v>
                </c:pt>
                <c:pt idx="7061">
                  <c:v>30454875</c:v>
                </c:pt>
                <c:pt idx="7062">
                  <c:v>30459187.5</c:v>
                </c:pt>
                <c:pt idx="7063">
                  <c:v>30463500</c:v>
                </c:pt>
                <c:pt idx="7064">
                  <c:v>30467812.5</c:v>
                </c:pt>
                <c:pt idx="7065">
                  <c:v>30472125</c:v>
                </c:pt>
                <c:pt idx="7066">
                  <c:v>30476437.5</c:v>
                </c:pt>
                <c:pt idx="7067">
                  <c:v>30480750</c:v>
                </c:pt>
                <c:pt idx="7068">
                  <c:v>30485062.5</c:v>
                </c:pt>
                <c:pt idx="7069">
                  <c:v>30489375</c:v>
                </c:pt>
                <c:pt idx="7070">
                  <c:v>30493687.5</c:v>
                </c:pt>
                <c:pt idx="7071">
                  <c:v>30498000</c:v>
                </c:pt>
                <c:pt idx="7072">
                  <c:v>30502312.5</c:v>
                </c:pt>
                <c:pt idx="7073">
                  <c:v>30506625</c:v>
                </c:pt>
                <c:pt idx="7074">
                  <c:v>30510937.5</c:v>
                </c:pt>
                <c:pt idx="7075">
                  <c:v>30515250</c:v>
                </c:pt>
                <c:pt idx="7076">
                  <c:v>30519562.5</c:v>
                </c:pt>
                <c:pt idx="7077">
                  <c:v>30523875</c:v>
                </c:pt>
                <c:pt idx="7078">
                  <c:v>30528187.5</c:v>
                </c:pt>
                <c:pt idx="7079">
                  <c:v>30532500</c:v>
                </c:pt>
                <c:pt idx="7080">
                  <c:v>30536812.5</c:v>
                </c:pt>
                <c:pt idx="7081">
                  <c:v>30541125</c:v>
                </c:pt>
                <c:pt idx="7082">
                  <c:v>30545437.5</c:v>
                </c:pt>
                <c:pt idx="7083">
                  <c:v>30549750</c:v>
                </c:pt>
                <c:pt idx="7084">
                  <c:v>30554062.5</c:v>
                </c:pt>
                <c:pt idx="7085">
                  <c:v>30558375</c:v>
                </c:pt>
                <c:pt idx="7086">
                  <c:v>30562687.5</c:v>
                </c:pt>
                <c:pt idx="7087">
                  <c:v>30567000</c:v>
                </c:pt>
                <c:pt idx="7088">
                  <c:v>30571312.5</c:v>
                </c:pt>
                <c:pt idx="7089">
                  <c:v>30575625</c:v>
                </c:pt>
                <c:pt idx="7090">
                  <c:v>30579937.5</c:v>
                </c:pt>
                <c:pt idx="7091">
                  <c:v>30584250</c:v>
                </c:pt>
                <c:pt idx="7092">
                  <c:v>30588562.5</c:v>
                </c:pt>
                <c:pt idx="7093">
                  <c:v>30592875</c:v>
                </c:pt>
                <c:pt idx="7094">
                  <c:v>30597187.5</c:v>
                </c:pt>
                <c:pt idx="7095">
                  <c:v>30601500</c:v>
                </c:pt>
                <c:pt idx="7096">
                  <c:v>30605812.5</c:v>
                </c:pt>
                <c:pt idx="7097">
                  <c:v>30610125</c:v>
                </c:pt>
                <c:pt idx="7098">
                  <c:v>30614437.5</c:v>
                </c:pt>
                <c:pt idx="7099">
                  <c:v>30618750</c:v>
                </c:pt>
                <c:pt idx="7100">
                  <c:v>30623062.5</c:v>
                </c:pt>
                <c:pt idx="7101">
                  <c:v>30627375</c:v>
                </c:pt>
                <c:pt idx="7102">
                  <c:v>30631687.5</c:v>
                </c:pt>
                <c:pt idx="7103">
                  <c:v>30636000</c:v>
                </c:pt>
                <c:pt idx="7104">
                  <c:v>30640312.5</c:v>
                </c:pt>
                <c:pt idx="7105">
                  <c:v>30644625</c:v>
                </c:pt>
                <c:pt idx="7106">
                  <c:v>30648937.5</c:v>
                </c:pt>
                <c:pt idx="7107">
                  <c:v>30653250</c:v>
                </c:pt>
                <c:pt idx="7108">
                  <c:v>30657562.5</c:v>
                </c:pt>
                <c:pt idx="7109">
                  <c:v>30661875</c:v>
                </c:pt>
                <c:pt idx="7110">
                  <c:v>30666187.5</c:v>
                </c:pt>
                <c:pt idx="7111">
                  <c:v>30670500</c:v>
                </c:pt>
                <c:pt idx="7112">
                  <c:v>30674812.5</c:v>
                </c:pt>
                <c:pt idx="7113">
                  <c:v>30679125</c:v>
                </c:pt>
                <c:pt idx="7114">
                  <c:v>30683437.5</c:v>
                </c:pt>
                <c:pt idx="7115">
                  <c:v>30687750</c:v>
                </c:pt>
                <c:pt idx="7116">
                  <c:v>30692062.5</c:v>
                </c:pt>
                <c:pt idx="7117">
                  <c:v>30696375</c:v>
                </c:pt>
                <c:pt idx="7118">
                  <c:v>30700687.5</c:v>
                </c:pt>
                <c:pt idx="7119">
                  <c:v>30705000</c:v>
                </c:pt>
                <c:pt idx="7120">
                  <c:v>30709312.5</c:v>
                </c:pt>
                <c:pt idx="7121">
                  <c:v>30713625</c:v>
                </c:pt>
                <c:pt idx="7122">
                  <c:v>30717937.5</c:v>
                </c:pt>
                <c:pt idx="7123">
                  <c:v>30722250</c:v>
                </c:pt>
                <c:pt idx="7124">
                  <c:v>30726562.5</c:v>
                </c:pt>
                <c:pt idx="7125">
                  <c:v>30730875</c:v>
                </c:pt>
                <c:pt idx="7126">
                  <c:v>30735187.5</c:v>
                </c:pt>
                <c:pt idx="7127">
                  <c:v>30739500</c:v>
                </c:pt>
                <c:pt idx="7128">
                  <c:v>30743812.5</c:v>
                </c:pt>
                <c:pt idx="7129">
                  <c:v>30748125</c:v>
                </c:pt>
                <c:pt idx="7130">
                  <c:v>30752437.5</c:v>
                </c:pt>
                <c:pt idx="7131">
                  <c:v>30756750</c:v>
                </c:pt>
                <c:pt idx="7132">
                  <c:v>30761062.5</c:v>
                </c:pt>
                <c:pt idx="7133">
                  <c:v>30765375</c:v>
                </c:pt>
                <c:pt idx="7134">
                  <c:v>30769687.5</c:v>
                </c:pt>
                <c:pt idx="7135">
                  <c:v>30774000</c:v>
                </c:pt>
                <c:pt idx="7136">
                  <c:v>30778312.5</c:v>
                </c:pt>
                <c:pt idx="7137">
                  <c:v>30782625</c:v>
                </c:pt>
                <c:pt idx="7138">
                  <c:v>30786937.5</c:v>
                </c:pt>
                <c:pt idx="7139">
                  <c:v>30791250</c:v>
                </c:pt>
                <c:pt idx="7140">
                  <c:v>30795562.5</c:v>
                </c:pt>
                <c:pt idx="7141">
                  <c:v>30799875</c:v>
                </c:pt>
                <c:pt idx="7142">
                  <c:v>30804187.5</c:v>
                </c:pt>
                <c:pt idx="7143">
                  <c:v>30808500</c:v>
                </c:pt>
                <c:pt idx="7144">
                  <c:v>30812812.5</c:v>
                </c:pt>
                <c:pt idx="7145">
                  <c:v>30817125</c:v>
                </c:pt>
                <c:pt idx="7146">
                  <c:v>30821437.5</c:v>
                </c:pt>
                <c:pt idx="7147">
                  <c:v>30825750</c:v>
                </c:pt>
                <c:pt idx="7148">
                  <c:v>30830062.5</c:v>
                </c:pt>
                <c:pt idx="7149">
                  <c:v>30834375</c:v>
                </c:pt>
                <c:pt idx="7150">
                  <c:v>30838687.5</c:v>
                </c:pt>
                <c:pt idx="7151">
                  <c:v>30843000</c:v>
                </c:pt>
                <c:pt idx="7152">
                  <c:v>30847312.5</c:v>
                </c:pt>
                <c:pt idx="7153">
                  <c:v>30851625</c:v>
                </c:pt>
                <c:pt idx="7154">
                  <c:v>30855937.5</c:v>
                </c:pt>
                <c:pt idx="7155">
                  <c:v>30860250</c:v>
                </c:pt>
                <c:pt idx="7156">
                  <c:v>30864562.5</c:v>
                </c:pt>
                <c:pt idx="7157">
                  <c:v>30868875</c:v>
                </c:pt>
                <c:pt idx="7158">
                  <c:v>30873187.5</c:v>
                </c:pt>
                <c:pt idx="7159">
                  <c:v>30877500</c:v>
                </c:pt>
                <c:pt idx="7160">
                  <c:v>30881812.5</c:v>
                </c:pt>
                <c:pt idx="7161">
                  <c:v>30886125</c:v>
                </c:pt>
                <c:pt idx="7162">
                  <c:v>30890437.5</c:v>
                </c:pt>
                <c:pt idx="7163">
                  <c:v>30894750</c:v>
                </c:pt>
                <c:pt idx="7164">
                  <c:v>30899062.5</c:v>
                </c:pt>
                <c:pt idx="7165">
                  <c:v>30903375</c:v>
                </c:pt>
                <c:pt idx="7166">
                  <c:v>30907687.5</c:v>
                </c:pt>
                <c:pt idx="7167">
                  <c:v>30912000</c:v>
                </c:pt>
                <c:pt idx="7168">
                  <c:v>30916312.5</c:v>
                </c:pt>
                <c:pt idx="7169">
                  <c:v>30920625</c:v>
                </c:pt>
                <c:pt idx="7170">
                  <c:v>30924937.5</c:v>
                </c:pt>
                <c:pt idx="7171">
                  <c:v>30929250</c:v>
                </c:pt>
                <c:pt idx="7172">
                  <c:v>30933562.5</c:v>
                </c:pt>
                <c:pt idx="7173">
                  <c:v>30937875</c:v>
                </c:pt>
                <c:pt idx="7174">
                  <c:v>30942187.5</c:v>
                </c:pt>
                <c:pt idx="7175">
                  <c:v>30946500</c:v>
                </c:pt>
                <c:pt idx="7176">
                  <c:v>30950812.5</c:v>
                </c:pt>
                <c:pt idx="7177">
                  <c:v>30955125</c:v>
                </c:pt>
                <c:pt idx="7178">
                  <c:v>30959437.5</c:v>
                </c:pt>
                <c:pt idx="7179">
                  <c:v>30963750</c:v>
                </c:pt>
                <c:pt idx="7180">
                  <c:v>30968062.5</c:v>
                </c:pt>
                <c:pt idx="7181">
                  <c:v>30972375</c:v>
                </c:pt>
                <c:pt idx="7182">
                  <c:v>30976687.5</c:v>
                </c:pt>
                <c:pt idx="7183">
                  <c:v>30981000</c:v>
                </c:pt>
                <c:pt idx="7184">
                  <c:v>30985312.5</c:v>
                </c:pt>
                <c:pt idx="7185">
                  <c:v>30989625</c:v>
                </c:pt>
                <c:pt idx="7186">
                  <c:v>30993937.5</c:v>
                </c:pt>
                <c:pt idx="7187">
                  <c:v>30998250</c:v>
                </c:pt>
                <c:pt idx="7188">
                  <c:v>31002562.5</c:v>
                </c:pt>
                <c:pt idx="7189">
                  <c:v>31006875</c:v>
                </c:pt>
                <c:pt idx="7190">
                  <c:v>31011187.5</c:v>
                </c:pt>
                <c:pt idx="7191">
                  <c:v>31015500</c:v>
                </c:pt>
                <c:pt idx="7192">
                  <c:v>31019812.5</c:v>
                </c:pt>
                <c:pt idx="7193">
                  <c:v>31024125</c:v>
                </c:pt>
                <c:pt idx="7194">
                  <c:v>31028437.5</c:v>
                </c:pt>
                <c:pt idx="7195">
                  <c:v>31032750</c:v>
                </c:pt>
                <c:pt idx="7196">
                  <c:v>31037062.5</c:v>
                </c:pt>
                <c:pt idx="7197">
                  <c:v>31041375</c:v>
                </c:pt>
                <c:pt idx="7198">
                  <c:v>31045687.5</c:v>
                </c:pt>
                <c:pt idx="7199">
                  <c:v>31050000</c:v>
                </c:pt>
                <c:pt idx="7200">
                  <c:v>31054312.5</c:v>
                </c:pt>
                <c:pt idx="7201">
                  <c:v>31058625</c:v>
                </c:pt>
                <c:pt idx="7202">
                  <c:v>31062937.5</c:v>
                </c:pt>
                <c:pt idx="7203">
                  <c:v>31067250</c:v>
                </c:pt>
                <c:pt idx="7204">
                  <c:v>31071562.5</c:v>
                </c:pt>
                <c:pt idx="7205">
                  <c:v>31075875</c:v>
                </c:pt>
                <c:pt idx="7206">
                  <c:v>31080187.5</c:v>
                </c:pt>
                <c:pt idx="7207">
                  <c:v>31084500</c:v>
                </c:pt>
                <c:pt idx="7208">
                  <c:v>31088812.5</c:v>
                </c:pt>
                <c:pt idx="7209">
                  <c:v>31093125</c:v>
                </c:pt>
                <c:pt idx="7210">
                  <c:v>31097437.5</c:v>
                </c:pt>
                <c:pt idx="7211">
                  <c:v>31101750</c:v>
                </c:pt>
                <c:pt idx="7212">
                  <c:v>31106062.5</c:v>
                </c:pt>
                <c:pt idx="7213">
                  <c:v>31110375</c:v>
                </c:pt>
                <c:pt idx="7214">
                  <c:v>31114687.5</c:v>
                </c:pt>
                <c:pt idx="7215">
                  <c:v>31119000</c:v>
                </c:pt>
                <c:pt idx="7216">
                  <c:v>31123312.5</c:v>
                </c:pt>
                <c:pt idx="7217">
                  <c:v>31127625</c:v>
                </c:pt>
                <c:pt idx="7218">
                  <c:v>31131937.5</c:v>
                </c:pt>
                <c:pt idx="7219">
                  <c:v>31136250</c:v>
                </c:pt>
                <c:pt idx="7220">
                  <c:v>31140562.5</c:v>
                </c:pt>
                <c:pt idx="7221">
                  <c:v>31144875</c:v>
                </c:pt>
                <c:pt idx="7222">
                  <c:v>31149187.5</c:v>
                </c:pt>
                <c:pt idx="7223">
                  <c:v>31153500</c:v>
                </c:pt>
                <c:pt idx="7224">
                  <c:v>31157812.5</c:v>
                </c:pt>
                <c:pt idx="7225">
                  <c:v>31162125</c:v>
                </c:pt>
                <c:pt idx="7226">
                  <c:v>31166437.5</c:v>
                </c:pt>
                <c:pt idx="7227">
                  <c:v>31170750</c:v>
                </c:pt>
                <c:pt idx="7228">
                  <c:v>31175062.5</c:v>
                </c:pt>
                <c:pt idx="7229">
                  <c:v>31179375</c:v>
                </c:pt>
                <c:pt idx="7230">
                  <c:v>31183687.5</c:v>
                </c:pt>
                <c:pt idx="7231">
                  <c:v>31188000</c:v>
                </c:pt>
                <c:pt idx="7232">
                  <c:v>31192312.5</c:v>
                </c:pt>
                <c:pt idx="7233">
                  <c:v>31196625</c:v>
                </c:pt>
                <c:pt idx="7234">
                  <c:v>31200937.5</c:v>
                </c:pt>
                <c:pt idx="7235">
                  <c:v>31205250</c:v>
                </c:pt>
                <c:pt idx="7236">
                  <c:v>31209562.5</c:v>
                </c:pt>
                <c:pt idx="7237">
                  <c:v>31213875</c:v>
                </c:pt>
                <c:pt idx="7238">
                  <c:v>31218187.5</c:v>
                </c:pt>
                <c:pt idx="7239">
                  <c:v>31222500</c:v>
                </c:pt>
                <c:pt idx="7240">
                  <c:v>31226812.5</c:v>
                </c:pt>
                <c:pt idx="7241">
                  <c:v>31231125</c:v>
                </c:pt>
                <c:pt idx="7242">
                  <c:v>31235437.5</c:v>
                </c:pt>
                <c:pt idx="7243">
                  <c:v>31239750</c:v>
                </c:pt>
                <c:pt idx="7244">
                  <c:v>31244062.5</c:v>
                </c:pt>
                <c:pt idx="7245">
                  <c:v>31248375</c:v>
                </c:pt>
                <c:pt idx="7246">
                  <c:v>31252687.5</c:v>
                </c:pt>
                <c:pt idx="7247">
                  <c:v>31257000</c:v>
                </c:pt>
                <c:pt idx="7248">
                  <c:v>31261312.5</c:v>
                </c:pt>
                <c:pt idx="7249">
                  <c:v>31265625</c:v>
                </c:pt>
                <c:pt idx="7250">
                  <c:v>31269937.5</c:v>
                </c:pt>
                <c:pt idx="7251">
                  <c:v>31274250</c:v>
                </c:pt>
                <c:pt idx="7252">
                  <c:v>31278562.5</c:v>
                </c:pt>
                <c:pt idx="7253">
                  <c:v>31282875</c:v>
                </c:pt>
                <c:pt idx="7254">
                  <c:v>31287187.5</c:v>
                </c:pt>
                <c:pt idx="7255">
                  <c:v>31291500</c:v>
                </c:pt>
                <c:pt idx="7256">
                  <c:v>31295812.5</c:v>
                </c:pt>
                <c:pt idx="7257">
                  <c:v>31300125</c:v>
                </c:pt>
                <c:pt idx="7258">
                  <c:v>31304437.5</c:v>
                </c:pt>
                <c:pt idx="7259">
                  <c:v>31308750</c:v>
                </c:pt>
                <c:pt idx="7260">
                  <c:v>31313062.5</c:v>
                </c:pt>
                <c:pt idx="7261">
                  <c:v>31317375</c:v>
                </c:pt>
                <c:pt idx="7262">
                  <c:v>31321687.5</c:v>
                </c:pt>
                <c:pt idx="7263">
                  <c:v>31326000</c:v>
                </c:pt>
                <c:pt idx="7264">
                  <c:v>31330312.5</c:v>
                </c:pt>
                <c:pt idx="7265">
                  <c:v>31334625</c:v>
                </c:pt>
                <c:pt idx="7266">
                  <c:v>31338937.5</c:v>
                </c:pt>
                <c:pt idx="7267">
                  <c:v>31343250</c:v>
                </c:pt>
                <c:pt idx="7268">
                  <c:v>31347562.5</c:v>
                </c:pt>
                <c:pt idx="7269">
                  <c:v>31351875</c:v>
                </c:pt>
                <c:pt idx="7270">
                  <c:v>31356187.5</c:v>
                </c:pt>
                <c:pt idx="7271">
                  <c:v>31360500</c:v>
                </c:pt>
                <c:pt idx="7272">
                  <c:v>31364812.5</c:v>
                </c:pt>
                <c:pt idx="7273">
                  <c:v>31369125</c:v>
                </c:pt>
                <c:pt idx="7274">
                  <c:v>31373437.5</c:v>
                </c:pt>
                <c:pt idx="7275">
                  <c:v>31377750</c:v>
                </c:pt>
                <c:pt idx="7276">
                  <c:v>31382062.5</c:v>
                </c:pt>
                <c:pt idx="7277">
                  <c:v>31386375</c:v>
                </c:pt>
                <c:pt idx="7278">
                  <c:v>31390687.5</c:v>
                </c:pt>
                <c:pt idx="7279">
                  <c:v>31395000</c:v>
                </c:pt>
                <c:pt idx="7280">
                  <c:v>31399312.5</c:v>
                </c:pt>
                <c:pt idx="7281">
                  <c:v>31403625</c:v>
                </c:pt>
                <c:pt idx="7282">
                  <c:v>31407937.5</c:v>
                </c:pt>
                <c:pt idx="7283">
                  <c:v>31412250</c:v>
                </c:pt>
                <c:pt idx="7284">
                  <c:v>31416562.5</c:v>
                </c:pt>
                <c:pt idx="7285">
                  <c:v>31420875</c:v>
                </c:pt>
                <c:pt idx="7286">
                  <c:v>31425187.5</c:v>
                </c:pt>
                <c:pt idx="7287">
                  <c:v>31429500</c:v>
                </c:pt>
                <c:pt idx="7288">
                  <c:v>31433812.5</c:v>
                </c:pt>
                <c:pt idx="7289">
                  <c:v>31438125</c:v>
                </c:pt>
                <c:pt idx="7290">
                  <c:v>31442437.5</c:v>
                </c:pt>
                <c:pt idx="7291">
                  <c:v>31446750</c:v>
                </c:pt>
                <c:pt idx="7292">
                  <c:v>31451062.5</c:v>
                </c:pt>
                <c:pt idx="7293">
                  <c:v>31455375</c:v>
                </c:pt>
                <c:pt idx="7294">
                  <c:v>31459687.5</c:v>
                </c:pt>
                <c:pt idx="7295">
                  <c:v>31464000</c:v>
                </c:pt>
                <c:pt idx="7296">
                  <c:v>31468312.5</c:v>
                </c:pt>
                <c:pt idx="7297">
                  <c:v>31472625</c:v>
                </c:pt>
                <c:pt idx="7298">
                  <c:v>31476937.5</c:v>
                </c:pt>
                <c:pt idx="7299">
                  <c:v>31481250</c:v>
                </c:pt>
                <c:pt idx="7300">
                  <c:v>31485562.5</c:v>
                </c:pt>
                <c:pt idx="7301">
                  <c:v>31489875</c:v>
                </c:pt>
                <c:pt idx="7302">
                  <c:v>31494187.5</c:v>
                </c:pt>
                <c:pt idx="7303">
                  <c:v>31498500</c:v>
                </c:pt>
                <c:pt idx="7304">
                  <c:v>31502812.5</c:v>
                </c:pt>
                <c:pt idx="7305">
                  <c:v>31507125</c:v>
                </c:pt>
                <c:pt idx="7306">
                  <c:v>31511437.5</c:v>
                </c:pt>
                <c:pt idx="7307">
                  <c:v>31515750</c:v>
                </c:pt>
                <c:pt idx="7308">
                  <c:v>31520062.5</c:v>
                </c:pt>
                <c:pt idx="7309">
                  <c:v>31524375</c:v>
                </c:pt>
                <c:pt idx="7310">
                  <c:v>31528687.5</c:v>
                </c:pt>
                <c:pt idx="7311">
                  <c:v>31533000</c:v>
                </c:pt>
                <c:pt idx="7312">
                  <c:v>31537312.5</c:v>
                </c:pt>
                <c:pt idx="7313">
                  <c:v>31541625</c:v>
                </c:pt>
                <c:pt idx="7314">
                  <c:v>31545937.5</c:v>
                </c:pt>
                <c:pt idx="7315">
                  <c:v>31550250</c:v>
                </c:pt>
                <c:pt idx="7316">
                  <c:v>31554562.5</c:v>
                </c:pt>
                <c:pt idx="7317">
                  <c:v>31558875</c:v>
                </c:pt>
                <c:pt idx="7318">
                  <c:v>31563187.5</c:v>
                </c:pt>
                <c:pt idx="7319">
                  <c:v>31567500</c:v>
                </c:pt>
                <c:pt idx="7320">
                  <c:v>31571812.5</c:v>
                </c:pt>
                <c:pt idx="7321">
                  <c:v>31576125</c:v>
                </c:pt>
                <c:pt idx="7322">
                  <c:v>31580437.5</c:v>
                </c:pt>
                <c:pt idx="7323">
                  <c:v>31584750</c:v>
                </c:pt>
                <c:pt idx="7324">
                  <c:v>31589062.5</c:v>
                </c:pt>
                <c:pt idx="7325">
                  <c:v>31593375</c:v>
                </c:pt>
                <c:pt idx="7326">
                  <c:v>31597687.5</c:v>
                </c:pt>
                <c:pt idx="7327">
                  <c:v>31602000</c:v>
                </c:pt>
                <c:pt idx="7328">
                  <c:v>31606312.5</c:v>
                </c:pt>
                <c:pt idx="7329">
                  <c:v>31610625</c:v>
                </c:pt>
                <c:pt idx="7330">
                  <c:v>31614937.5</c:v>
                </c:pt>
                <c:pt idx="7331">
                  <c:v>31619250</c:v>
                </c:pt>
                <c:pt idx="7332">
                  <c:v>31623562.5</c:v>
                </c:pt>
                <c:pt idx="7333">
                  <c:v>31627875</c:v>
                </c:pt>
                <c:pt idx="7334">
                  <c:v>31632187.5</c:v>
                </c:pt>
                <c:pt idx="7335">
                  <c:v>31636500</c:v>
                </c:pt>
                <c:pt idx="7336">
                  <c:v>31640812.5</c:v>
                </c:pt>
                <c:pt idx="7337">
                  <c:v>31645125</c:v>
                </c:pt>
                <c:pt idx="7338">
                  <c:v>31649437.5</c:v>
                </c:pt>
                <c:pt idx="7339">
                  <c:v>31653750</c:v>
                </c:pt>
                <c:pt idx="7340">
                  <c:v>31658062.5</c:v>
                </c:pt>
                <c:pt idx="7341">
                  <c:v>31662375</c:v>
                </c:pt>
                <c:pt idx="7342">
                  <c:v>31666687.5</c:v>
                </c:pt>
                <c:pt idx="7343">
                  <c:v>31671000</c:v>
                </c:pt>
                <c:pt idx="7344">
                  <c:v>31675312.5</c:v>
                </c:pt>
                <c:pt idx="7345">
                  <c:v>31679625</c:v>
                </c:pt>
                <c:pt idx="7346">
                  <c:v>31683937.5</c:v>
                </c:pt>
                <c:pt idx="7347">
                  <c:v>31688250</c:v>
                </c:pt>
                <c:pt idx="7348">
                  <c:v>31692562.5</c:v>
                </c:pt>
                <c:pt idx="7349">
                  <c:v>31696875</c:v>
                </c:pt>
                <c:pt idx="7350">
                  <c:v>31701187.5</c:v>
                </c:pt>
                <c:pt idx="7351">
                  <c:v>31705500</c:v>
                </c:pt>
                <c:pt idx="7352">
                  <c:v>31709812.5</c:v>
                </c:pt>
                <c:pt idx="7353">
                  <c:v>31714125</c:v>
                </c:pt>
                <c:pt idx="7354">
                  <c:v>31718437.5</c:v>
                </c:pt>
                <c:pt idx="7355">
                  <c:v>31722750</c:v>
                </c:pt>
                <c:pt idx="7356">
                  <c:v>31727062.5</c:v>
                </c:pt>
                <c:pt idx="7357">
                  <c:v>31731375</c:v>
                </c:pt>
                <c:pt idx="7358">
                  <c:v>31735687.5</c:v>
                </c:pt>
                <c:pt idx="7359">
                  <c:v>31740000</c:v>
                </c:pt>
                <c:pt idx="7360">
                  <c:v>31744312.5</c:v>
                </c:pt>
                <c:pt idx="7361">
                  <c:v>31748625</c:v>
                </c:pt>
                <c:pt idx="7362">
                  <c:v>31752937.5</c:v>
                </c:pt>
                <c:pt idx="7363">
                  <c:v>31757250</c:v>
                </c:pt>
                <c:pt idx="7364">
                  <c:v>31761562.5</c:v>
                </c:pt>
                <c:pt idx="7365">
                  <c:v>31765875</c:v>
                </c:pt>
                <c:pt idx="7366">
                  <c:v>31770187.5</c:v>
                </c:pt>
                <c:pt idx="7367">
                  <c:v>31774500</c:v>
                </c:pt>
                <c:pt idx="7368">
                  <c:v>31778812.5</c:v>
                </c:pt>
                <c:pt idx="7369">
                  <c:v>31783125</c:v>
                </c:pt>
                <c:pt idx="7370">
                  <c:v>31787437.5</c:v>
                </c:pt>
                <c:pt idx="7371">
                  <c:v>31791750</c:v>
                </c:pt>
                <c:pt idx="7372">
                  <c:v>31796062.5</c:v>
                </c:pt>
                <c:pt idx="7373">
                  <c:v>31800375</c:v>
                </c:pt>
                <c:pt idx="7374">
                  <c:v>31804687.5</c:v>
                </c:pt>
                <c:pt idx="7375">
                  <c:v>31809000</c:v>
                </c:pt>
                <c:pt idx="7376">
                  <c:v>31813312.5</c:v>
                </c:pt>
                <c:pt idx="7377">
                  <c:v>31817625</c:v>
                </c:pt>
                <c:pt idx="7378">
                  <c:v>31821937.5</c:v>
                </c:pt>
                <c:pt idx="7379">
                  <c:v>31826250</c:v>
                </c:pt>
                <c:pt idx="7380">
                  <c:v>31830562.5</c:v>
                </c:pt>
                <c:pt idx="7381">
                  <c:v>31834875</c:v>
                </c:pt>
                <c:pt idx="7382">
                  <c:v>31839187.5</c:v>
                </c:pt>
                <c:pt idx="7383">
                  <c:v>31843500</c:v>
                </c:pt>
                <c:pt idx="7384">
                  <c:v>31847812.5</c:v>
                </c:pt>
                <c:pt idx="7385">
                  <c:v>31852125</c:v>
                </c:pt>
                <c:pt idx="7386">
                  <c:v>31856437.5</c:v>
                </c:pt>
                <c:pt idx="7387">
                  <c:v>31860750</c:v>
                </c:pt>
                <c:pt idx="7388">
                  <c:v>31865062.5</c:v>
                </c:pt>
                <c:pt idx="7389">
                  <c:v>31869375</c:v>
                </c:pt>
                <c:pt idx="7390">
                  <c:v>31873687.5</c:v>
                </c:pt>
                <c:pt idx="7391">
                  <c:v>31878000</c:v>
                </c:pt>
                <c:pt idx="7392">
                  <c:v>31882312.5</c:v>
                </c:pt>
                <c:pt idx="7393">
                  <c:v>31886625</c:v>
                </c:pt>
                <c:pt idx="7394">
                  <c:v>31890937.5</c:v>
                </c:pt>
                <c:pt idx="7395">
                  <c:v>31895250</c:v>
                </c:pt>
                <c:pt idx="7396">
                  <c:v>31899562.5</c:v>
                </c:pt>
                <c:pt idx="7397">
                  <c:v>31903875</c:v>
                </c:pt>
                <c:pt idx="7398">
                  <c:v>31908187.5</c:v>
                </c:pt>
                <c:pt idx="7399">
                  <c:v>31912500</c:v>
                </c:pt>
                <c:pt idx="7400">
                  <c:v>31916812.5</c:v>
                </c:pt>
                <c:pt idx="7401">
                  <c:v>31921125</c:v>
                </c:pt>
                <c:pt idx="7402">
                  <c:v>31925437.5</c:v>
                </c:pt>
                <c:pt idx="7403">
                  <c:v>31929750</c:v>
                </c:pt>
                <c:pt idx="7404">
                  <c:v>31934062.5</c:v>
                </c:pt>
                <c:pt idx="7405">
                  <c:v>31938375</c:v>
                </c:pt>
                <c:pt idx="7406">
                  <c:v>31942687.5</c:v>
                </c:pt>
                <c:pt idx="7407">
                  <c:v>31947000</c:v>
                </c:pt>
                <c:pt idx="7408">
                  <c:v>31951312.5</c:v>
                </c:pt>
                <c:pt idx="7409">
                  <c:v>31955625</c:v>
                </c:pt>
                <c:pt idx="7410">
                  <c:v>31959937.5</c:v>
                </c:pt>
                <c:pt idx="7411">
                  <c:v>31964250</c:v>
                </c:pt>
                <c:pt idx="7412">
                  <c:v>31968562.5</c:v>
                </c:pt>
                <c:pt idx="7413">
                  <c:v>31972875</c:v>
                </c:pt>
                <c:pt idx="7414">
                  <c:v>31977187.5</c:v>
                </c:pt>
                <c:pt idx="7415">
                  <c:v>31981500</c:v>
                </c:pt>
                <c:pt idx="7416">
                  <c:v>31985812.5</c:v>
                </c:pt>
                <c:pt idx="7417">
                  <c:v>31990125</c:v>
                </c:pt>
                <c:pt idx="7418">
                  <c:v>31994437.5</c:v>
                </c:pt>
                <c:pt idx="7419">
                  <c:v>31998750</c:v>
                </c:pt>
                <c:pt idx="7420">
                  <c:v>32003062.5</c:v>
                </c:pt>
                <c:pt idx="7421">
                  <c:v>32007375</c:v>
                </c:pt>
                <c:pt idx="7422">
                  <c:v>32011687.5</c:v>
                </c:pt>
                <c:pt idx="7423">
                  <c:v>32016000</c:v>
                </c:pt>
                <c:pt idx="7424">
                  <c:v>32020312.5</c:v>
                </c:pt>
                <c:pt idx="7425">
                  <c:v>32024625</c:v>
                </c:pt>
                <c:pt idx="7426">
                  <c:v>32028937.5</c:v>
                </c:pt>
                <c:pt idx="7427">
                  <c:v>32033250</c:v>
                </c:pt>
                <c:pt idx="7428">
                  <c:v>32037562.5</c:v>
                </c:pt>
                <c:pt idx="7429">
                  <c:v>32041875</c:v>
                </c:pt>
                <c:pt idx="7430">
                  <c:v>32046187.5</c:v>
                </c:pt>
                <c:pt idx="7431">
                  <c:v>32050500</c:v>
                </c:pt>
                <c:pt idx="7432">
                  <c:v>32054812.5</c:v>
                </c:pt>
                <c:pt idx="7433">
                  <c:v>32059125</c:v>
                </c:pt>
                <c:pt idx="7434">
                  <c:v>32063437.5</c:v>
                </c:pt>
                <c:pt idx="7435">
                  <c:v>32067750</c:v>
                </c:pt>
                <c:pt idx="7436">
                  <c:v>32072062.5</c:v>
                </c:pt>
                <c:pt idx="7437">
                  <c:v>32076375</c:v>
                </c:pt>
                <c:pt idx="7438">
                  <c:v>32080687.5</c:v>
                </c:pt>
                <c:pt idx="7439">
                  <c:v>32085000</c:v>
                </c:pt>
                <c:pt idx="7440">
                  <c:v>32089312.5</c:v>
                </c:pt>
                <c:pt idx="7441">
                  <c:v>32093625</c:v>
                </c:pt>
                <c:pt idx="7442">
                  <c:v>32097937.5</c:v>
                </c:pt>
                <c:pt idx="7443">
                  <c:v>32102250</c:v>
                </c:pt>
                <c:pt idx="7444">
                  <c:v>32106562.5</c:v>
                </c:pt>
                <c:pt idx="7445">
                  <c:v>32110875</c:v>
                </c:pt>
                <c:pt idx="7446">
                  <c:v>32115187.5</c:v>
                </c:pt>
                <c:pt idx="7447">
                  <c:v>32119500</c:v>
                </c:pt>
                <c:pt idx="7448">
                  <c:v>32123812.5</c:v>
                </c:pt>
                <c:pt idx="7449">
                  <c:v>32128125</c:v>
                </c:pt>
                <c:pt idx="7450">
                  <c:v>32132437.5</c:v>
                </c:pt>
                <c:pt idx="7451">
                  <c:v>32136750</c:v>
                </c:pt>
                <c:pt idx="7452">
                  <c:v>32141062.5</c:v>
                </c:pt>
                <c:pt idx="7453">
                  <c:v>32145375</c:v>
                </c:pt>
                <c:pt idx="7454">
                  <c:v>32149687.5</c:v>
                </c:pt>
                <c:pt idx="7455">
                  <c:v>32154000</c:v>
                </c:pt>
                <c:pt idx="7456">
                  <c:v>32158312.5</c:v>
                </c:pt>
                <c:pt idx="7457">
                  <c:v>32162625</c:v>
                </c:pt>
                <c:pt idx="7458">
                  <c:v>32166937.5</c:v>
                </c:pt>
                <c:pt idx="7459">
                  <c:v>32171250</c:v>
                </c:pt>
                <c:pt idx="7460">
                  <c:v>32175562.5</c:v>
                </c:pt>
                <c:pt idx="7461">
                  <c:v>32179875</c:v>
                </c:pt>
                <c:pt idx="7462">
                  <c:v>32184187.5</c:v>
                </c:pt>
                <c:pt idx="7463">
                  <c:v>32188500</c:v>
                </c:pt>
                <c:pt idx="7464">
                  <c:v>32192812.5</c:v>
                </c:pt>
                <c:pt idx="7465">
                  <c:v>32197125</c:v>
                </c:pt>
                <c:pt idx="7466">
                  <c:v>32201437.5</c:v>
                </c:pt>
                <c:pt idx="7467">
                  <c:v>32205750</c:v>
                </c:pt>
                <c:pt idx="7468">
                  <c:v>32210062.5</c:v>
                </c:pt>
                <c:pt idx="7469">
                  <c:v>32214375</c:v>
                </c:pt>
                <c:pt idx="7470">
                  <c:v>32218687.5</c:v>
                </c:pt>
                <c:pt idx="7471">
                  <c:v>32223000</c:v>
                </c:pt>
                <c:pt idx="7472">
                  <c:v>32227312.5</c:v>
                </c:pt>
                <c:pt idx="7473">
                  <c:v>32231625</c:v>
                </c:pt>
                <c:pt idx="7474">
                  <c:v>32235937.5</c:v>
                </c:pt>
                <c:pt idx="7475">
                  <c:v>32240250</c:v>
                </c:pt>
                <c:pt idx="7476">
                  <c:v>32244562.5</c:v>
                </c:pt>
                <c:pt idx="7477">
                  <c:v>32248875</c:v>
                </c:pt>
                <c:pt idx="7478">
                  <c:v>32253187.5</c:v>
                </c:pt>
                <c:pt idx="7479">
                  <c:v>32257500</c:v>
                </c:pt>
                <c:pt idx="7480">
                  <c:v>32261812.5</c:v>
                </c:pt>
                <c:pt idx="7481">
                  <c:v>32266125</c:v>
                </c:pt>
                <c:pt idx="7482">
                  <c:v>32270437.5</c:v>
                </c:pt>
                <c:pt idx="7483">
                  <c:v>32274750</c:v>
                </c:pt>
                <c:pt idx="7484">
                  <c:v>32279062.5</c:v>
                </c:pt>
                <c:pt idx="7485">
                  <c:v>32283375</c:v>
                </c:pt>
                <c:pt idx="7486">
                  <c:v>32287687.5</c:v>
                </c:pt>
                <c:pt idx="7487">
                  <c:v>32292000</c:v>
                </c:pt>
                <c:pt idx="7488">
                  <c:v>32296312.5</c:v>
                </c:pt>
                <c:pt idx="7489">
                  <c:v>32300625</c:v>
                </c:pt>
                <c:pt idx="7490">
                  <c:v>32304937.5</c:v>
                </c:pt>
                <c:pt idx="7491">
                  <c:v>32309250</c:v>
                </c:pt>
                <c:pt idx="7492">
                  <c:v>32313562.5</c:v>
                </c:pt>
                <c:pt idx="7493">
                  <c:v>32317875</c:v>
                </c:pt>
                <c:pt idx="7494">
                  <c:v>32322187.5</c:v>
                </c:pt>
                <c:pt idx="7495">
                  <c:v>32326500</c:v>
                </c:pt>
                <c:pt idx="7496">
                  <c:v>32330812.5</c:v>
                </c:pt>
                <c:pt idx="7497">
                  <c:v>32335125</c:v>
                </c:pt>
                <c:pt idx="7498">
                  <c:v>32339437.5</c:v>
                </c:pt>
                <c:pt idx="7499">
                  <c:v>32343750</c:v>
                </c:pt>
                <c:pt idx="7500">
                  <c:v>32348062.5</c:v>
                </c:pt>
                <c:pt idx="7501">
                  <c:v>32352375</c:v>
                </c:pt>
                <c:pt idx="7502">
                  <c:v>32356687.5</c:v>
                </c:pt>
                <c:pt idx="7503">
                  <c:v>32361000</c:v>
                </c:pt>
                <c:pt idx="7504">
                  <c:v>32365312.5</c:v>
                </c:pt>
                <c:pt idx="7505">
                  <c:v>32369625</c:v>
                </c:pt>
                <c:pt idx="7506">
                  <c:v>32373937.5</c:v>
                </c:pt>
                <c:pt idx="7507">
                  <c:v>32378250</c:v>
                </c:pt>
                <c:pt idx="7508">
                  <c:v>32382562.5</c:v>
                </c:pt>
                <c:pt idx="7509">
                  <c:v>32386875</c:v>
                </c:pt>
                <c:pt idx="7510">
                  <c:v>32391187.5</c:v>
                </c:pt>
                <c:pt idx="7511">
                  <c:v>32395500</c:v>
                </c:pt>
                <c:pt idx="7512">
                  <c:v>32399812.5</c:v>
                </c:pt>
                <c:pt idx="7513">
                  <c:v>32404125</c:v>
                </c:pt>
                <c:pt idx="7514">
                  <c:v>32408437.5</c:v>
                </c:pt>
                <c:pt idx="7515">
                  <c:v>32412750</c:v>
                </c:pt>
                <c:pt idx="7516">
                  <c:v>32417062.5</c:v>
                </c:pt>
                <c:pt idx="7517">
                  <c:v>32421375</c:v>
                </c:pt>
                <c:pt idx="7518">
                  <c:v>32425687.5</c:v>
                </c:pt>
                <c:pt idx="7519">
                  <c:v>32430000</c:v>
                </c:pt>
                <c:pt idx="7520">
                  <c:v>32434312.5</c:v>
                </c:pt>
                <c:pt idx="7521">
                  <c:v>32438625</c:v>
                </c:pt>
                <c:pt idx="7522">
                  <c:v>32442937.5</c:v>
                </c:pt>
                <c:pt idx="7523">
                  <c:v>32447250</c:v>
                </c:pt>
                <c:pt idx="7524">
                  <c:v>32451562.5</c:v>
                </c:pt>
                <c:pt idx="7525">
                  <c:v>32455875</c:v>
                </c:pt>
                <c:pt idx="7526">
                  <c:v>32460187.5</c:v>
                </c:pt>
                <c:pt idx="7527">
                  <c:v>32464500</c:v>
                </c:pt>
                <c:pt idx="7528">
                  <c:v>32468812.5</c:v>
                </c:pt>
                <c:pt idx="7529">
                  <c:v>32473125</c:v>
                </c:pt>
                <c:pt idx="7530">
                  <c:v>32477437.5</c:v>
                </c:pt>
                <c:pt idx="7531">
                  <c:v>32481750</c:v>
                </c:pt>
                <c:pt idx="7532">
                  <c:v>32486062.5</c:v>
                </c:pt>
                <c:pt idx="7533">
                  <c:v>32490375</c:v>
                </c:pt>
                <c:pt idx="7534">
                  <c:v>32494687.5</c:v>
                </c:pt>
                <c:pt idx="7535">
                  <c:v>32499000</c:v>
                </c:pt>
                <c:pt idx="7536">
                  <c:v>32503312.5</c:v>
                </c:pt>
                <c:pt idx="7537">
                  <c:v>32507625</c:v>
                </c:pt>
                <c:pt idx="7538">
                  <c:v>32511937.5</c:v>
                </c:pt>
                <c:pt idx="7539">
                  <c:v>32516250</c:v>
                </c:pt>
                <c:pt idx="7540">
                  <c:v>32520562.5</c:v>
                </c:pt>
                <c:pt idx="7541">
                  <c:v>32524875</c:v>
                </c:pt>
                <c:pt idx="7542">
                  <c:v>32529187.5</c:v>
                </c:pt>
                <c:pt idx="7543">
                  <c:v>32533500</c:v>
                </c:pt>
                <c:pt idx="7544">
                  <c:v>32537812.5</c:v>
                </c:pt>
                <c:pt idx="7545">
                  <c:v>32542125</c:v>
                </c:pt>
                <c:pt idx="7546">
                  <c:v>32546437.5</c:v>
                </c:pt>
                <c:pt idx="7547">
                  <c:v>32550750</c:v>
                </c:pt>
                <c:pt idx="7548">
                  <c:v>32555062.5</c:v>
                </c:pt>
                <c:pt idx="7549">
                  <c:v>32559375</c:v>
                </c:pt>
                <c:pt idx="7550">
                  <c:v>32563687.5</c:v>
                </c:pt>
                <c:pt idx="7551">
                  <c:v>32568000</c:v>
                </c:pt>
                <c:pt idx="7552">
                  <c:v>32572312.5</c:v>
                </c:pt>
                <c:pt idx="7553">
                  <c:v>32576625</c:v>
                </c:pt>
                <c:pt idx="7554">
                  <c:v>32580937.5</c:v>
                </c:pt>
                <c:pt idx="7555">
                  <c:v>32585250</c:v>
                </c:pt>
                <c:pt idx="7556">
                  <c:v>32589562.5</c:v>
                </c:pt>
                <c:pt idx="7557">
                  <c:v>32593875</c:v>
                </c:pt>
                <c:pt idx="7558">
                  <c:v>32598187.5</c:v>
                </c:pt>
                <c:pt idx="7559">
                  <c:v>32602500</c:v>
                </c:pt>
                <c:pt idx="7560">
                  <c:v>32606812.5</c:v>
                </c:pt>
                <c:pt idx="7561">
                  <c:v>32611125</c:v>
                </c:pt>
                <c:pt idx="7562">
                  <c:v>32615437.5</c:v>
                </c:pt>
                <c:pt idx="7563">
                  <c:v>32619750</c:v>
                </c:pt>
                <c:pt idx="7564">
                  <c:v>32624062.5</c:v>
                </c:pt>
                <c:pt idx="7565">
                  <c:v>32628375</c:v>
                </c:pt>
                <c:pt idx="7566">
                  <c:v>32632687.5</c:v>
                </c:pt>
                <c:pt idx="7567">
                  <c:v>32637000</c:v>
                </c:pt>
                <c:pt idx="7568">
                  <c:v>32641312.5</c:v>
                </c:pt>
                <c:pt idx="7569">
                  <c:v>32645625</c:v>
                </c:pt>
                <c:pt idx="7570">
                  <c:v>32649937.5</c:v>
                </c:pt>
                <c:pt idx="7571">
                  <c:v>32654250</c:v>
                </c:pt>
                <c:pt idx="7572">
                  <c:v>32658562.5</c:v>
                </c:pt>
                <c:pt idx="7573">
                  <c:v>32662875</c:v>
                </c:pt>
                <c:pt idx="7574">
                  <c:v>32667187.5</c:v>
                </c:pt>
                <c:pt idx="7575">
                  <c:v>32671500</c:v>
                </c:pt>
                <c:pt idx="7576">
                  <c:v>32675812.5</c:v>
                </c:pt>
                <c:pt idx="7577">
                  <c:v>32680125</c:v>
                </c:pt>
                <c:pt idx="7578">
                  <c:v>32684437.5</c:v>
                </c:pt>
                <c:pt idx="7579">
                  <c:v>32688750</c:v>
                </c:pt>
                <c:pt idx="7580">
                  <c:v>32693062.5</c:v>
                </c:pt>
                <c:pt idx="7581">
                  <c:v>32697375</c:v>
                </c:pt>
                <c:pt idx="7582">
                  <c:v>32701687.5</c:v>
                </c:pt>
                <c:pt idx="7583">
                  <c:v>32706000</c:v>
                </c:pt>
                <c:pt idx="7584">
                  <c:v>32710312.5</c:v>
                </c:pt>
                <c:pt idx="7585">
                  <c:v>32714625</c:v>
                </c:pt>
                <c:pt idx="7586">
                  <c:v>32718937.5</c:v>
                </c:pt>
                <c:pt idx="7587">
                  <c:v>32723250</c:v>
                </c:pt>
                <c:pt idx="7588">
                  <c:v>32727562.5</c:v>
                </c:pt>
                <c:pt idx="7589">
                  <c:v>32731875</c:v>
                </c:pt>
                <c:pt idx="7590">
                  <c:v>32736187.5</c:v>
                </c:pt>
                <c:pt idx="7591">
                  <c:v>32740500</c:v>
                </c:pt>
                <c:pt idx="7592">
                  <c:v>32744812.5</c:v>
                </c:pt>
                <c:pt idx="7593">
                  <c:v>32749125</c:v>
                </c:pt>
                <c:pt idx="7594">
                  <c:v>32753437.5</c:v>
                </c:pt>
                <c:pt idx="7595">
                  <c:v>32757750</c:v>
                </c:pt>
                <c:pt idx="7596">
                  <c:v>32762062.5</c:v>
                </c:pt>
                <c:pt idx="7597">
                  <c:v>32766375</c:v>
                </c:pt>
                <c:pt idx="7598">
                  <c:v>32770687.5</c:v>
                </c:pt>
                <c:pt idx="7599">
                  <c:v>32775000</c:v>
                </c:pt>
                <c:pt idx="7600">
                  <c:v>32779312.5</c:v>
                </c:pt>
                <c:pt idx="7601">
                  <c:v>32783625</c:v>
                </c:pt>
                <c:pt idx="7602">
                  <c:v>32787937.5</c:v>
                </c:pt>
                <c:pt idx="7603">
                  <c:v>32792250</c:v>
                </c:pt>
                <c:pt idx="7604">
                  <c:v>32796562.5</c:v>
                </c:pt>
                <c:pt idx="7605">
                  <c:v>32800875</c:v>
                </c:pt>
                <c:pt idx="7606">
                  <c:v>32805187.5</c:v>
                </c:pt>
                <c:pt idx="7607">
                  <c:v>32809500</c:v>
                </c:pt>
                <c:pt idx="7608">
                  <c:v>32813812.5</c:v>
                </c:pt>
                <c:pt idx="7609">
                  <c:v>32818125</c:v>
                </c:pt>
                <c:pt idx="7610">
                  <c:v>32822437.5</c:v>
                </c:pt>
                <c:pt idx="7611">
                  <c:v>32826750</c:v>
                </c:pt>
                <c:pt idx="7612">
                  <c:v>32831062.5</c:v>
                </c:pt>
                <c:pt idx="7613">
                  <c:v>32835375</c:v>
                </c:pt>
                <c:pt idx="7614">
                  <c:v>32839687.5</c:v>
                </c:pt>
                <c:pt idx="7615">
                  <c:v>32844000</c:v>
                </c:pt>
                <c:pt idx="7616">
                  <c:v>32848312.5</c:v>
                </c:pt>
                <c:pt idx="7617">
                  <c:v>32852625</c:v>
                </c:pt>
                <c:pt idx="7618">
                  <c:v>32856937.5</c:v>
                </c:pt>
                <c:pt idx="7619">
                  <c:v>32861250</c:v>
                </c:pt>
                <c:pt idx="7620">
                  <c:v>32865562.5</c:v>
                </c:pt>
                <c:pt idx="7621">
                  <c:v>32869875</c:v>
                </c:pt>
                <c:pt idx="7622">
                  <c:v>32874187.5</c:v>
                </c:pt>
                <c:pt idx="7623">
                  <c:v>32878500</c:v>
                </c:pt>
                <c:pt idx="7624">
                  <c:v>32882812.5</c:v>
                </c:pt>
                <c:pt idx="7625">
                  <c:v>32887125</c:v>
                </c:pt>
                <c:pt idx="7626">
                  <c:v>32891437.5</c:v>
                </c:pt>
                <c:pt idx="7627">
                  <c:v>32895750</c:v>
                </c:pt>
                <c:pt idx="7628">
                  <c:v>32900062.5</c:v>
                </c:pt>
                <c:pt idx="7629">
                  <c:v>32904375</c:v>
                </c:pt>
                <c:pt idx="7630">
                  <c:v>32908687.5</c:v>
                </c:pt>
                <c:pt idx="7631">
                  <c:v>32913000</c:v>
                </c:pt>
                <c:pt idx="7632">
                  <c:v>32917312.5</c:v>
                </c:pt>
                <c:pt idx="7633">
                  <c:v>32921625</c:v>
                </c:pt>
                <c:pt idx="7634">
                  <c:v>32925937.5</c:v>
                </c:pt>
                <c:pt idx="7635">
                  <c:v>32930250</c:v>
                </c:pt>
                <c:pt idx="7636">
                  <c:v>32934562.5</c:v>
                </c:pt>
                <c:pt idx="7637">
                  <c:v>32938875</c:v>
                </c:pt>
                <c:pt idx="7638">
                  <c:v>32943187.5</c:v>
                </c:pt>
                <c:pt idx="7639">
                  <c:v>32947500</c:v>
                </c:pt>
                <c:pt idx="7640">
                  <c:v>32951812.5</c:v>
                </c:pt>
                <c:pt idx="7641">
                  <c:v>32956125</c:v>
                </c:pt>
                <c:pt idx="7642">
                  <c:v>32960437.5</c:v>
                </c:pt>
                <c:pt idx="7643">
                  <c:v>32964750</c:v>
                </c:pt>
                <c:pt idx="7644">
                  <c:v>32969062.5</c:v>
                </c:pt>
                <c:pt idx="7645">
                  <c:v>32973375</c:v>
                </c:pt>
                <c:pt idx="7646">
                  <c:v>32977687.5</c:v>
                </c:pt>
                <c:pt idx="7647">
                  <c:v>32982000</c:v>
                </c:pt>
                <c:pt idx="7648">
                  <c:v>32986312.5</c:v>
                </c:pt>
                <c:pt idx="7649">
                  <c:v>32990625</c:v>
                </c:pt>
                <c:pt idx="7650">
                  <c:v>32994937.5</c:v>
                </c:pt>
                <c:pt idx="7651">
                  <c:v>32999250</c:v>
                </c:pt>
                <c:pt idx="7652">
                  <c:v>33003562.5</c:v>
                </c:pt>
                <c:pt idx="7653">
                  <c:v>33007875</c:v>
                </c:pt>
                <c:pt idx="7654">
                  <c:v>33012187.5</c:v>
                </c:pt>
                <c:pt idx="7655">
                  <c:v>33016500</c:v>
                </c:pt>
                <c:pt idx="7656">
                  <c:v>33020812.5</c:v>
                </c:pt>
                <c:pt idx="7657">
                  <c:v>33025125</c:v>
                </c:pt>
                <c:pt idx="7658">
                  <c:v>33029437.5</c:v>
                </c:pt>
                <c:pt idx="7659">
                  <c:v>33033750</c:v>
                </c:pt>
                <c:pt idx="7660">
                  <c:v>33038062.5</c:v>
                </c:pt>
                <c:pt idx="7661">
                  <c:v>33042375</c:v>
                </c:pt>
                <c:pt idx="7662">
                  <c:v>33046687.5</c:v>
                </c:pt>
                <c:pt idx="7663">
                  <c:v>33051000</c:v>
                </c:pt>
                <c:pt idx="7664">
                  <c:v>33055312.5</c:v>
                </c:pt>
                <c:pt idx="7665">
                  <c:v>33059625</c:v>
                </c:pt>
                <c:pt idx="7666">
                  <c:v>33063937.5</c:v>
                </c:pt>
                <c:pt idx="7667">
                  <c:v>33068250</c:v>
                </c:pt>
                <c:pt idx="7668">
                  <c:v>33072562.5</c:v>
                </c:pt>
                <c:pt idx="7669">
                  <c:v>33076875</c:v>
                </c:pt>
                <c:pt idx="7670">
                  <c:v>33081187.5</c:v>
                </c:pt>
                <c:pt idx="7671">
                  <c:v>33085500</c:v>
                </c:pt>
                <c:pt idx="7672">
                  <c:v>33089812.5</c:v>
                </c:pt>
                <c:pt idx="7673">
                  <c:v>33094125</c:v>
                </c:pt>
                <c:pt idx="7674">
                  <c:v>33098437.5</c:v>
                </c:pt>
                <c:pt idx="7675">
                  <c:v>33102750</c:v>
                </c:pt>
                <c:pt idx="7676">
                  <c:v>33107062.5</c:v>
                </c:pt>
                <c:pt idx="7677">
                  <c:v>33111375</c:v>
                </c:pt>
                <c:pt idx="7678">
                  <c:v>33115687.5</c:v>
                </c:pt>
                <c:pt idx="7679">
                  <c:v>33120000</c:v>
                </c:pt>
                <c:pt idx="7680">
                  <c:v>33124312.5</c:v>
                </c:pt>
                <c:pt idx="7681">
                  <c:v>33128625</c:v>
                </c:pt>
                <c:pt idx="7682">
                  <c:v>33132937.5</c:v>
                </c:pt>
                <c:pt idx="7683">
                  <c:v>33137250</c:v>
                </c:pt>
                <c:pt idx="7684">
                  <c:v>33141562.5</c:v>
                </c:pt>
                <c:pt idx="7685">
                  <c:v>33145875</c:v>
                </c:pt>
                <c:pt idx="7686">
                  <c:v>33150187.5</c:v>
                </c:pt>
                <c:pt idx="7687">
                  <c:v>33154500</c:v>
                </c:pt>
                <c:pt idx="7688">
                  <c:v>33158812.5</c:v>
                </c:pt>
                <c:pt idx="7689">
                  <c:v>33163125</c:v>
                </c:pt>
                <c:pt idx="7690">
                  <c:v>33167437.5</c:v>
                </c:pt>
                <c:pt idx="7691">
                  <c:v>33171750</c:v>
                </c:pt>
                <c:pt idx="7692">
                  <c:v>33176062.5</c:v>
                </c:pt>
                <c:pt idx="7693">
                  <c:v>33180375</c:v>
                </c:pt>
                <c:pt idx="7694">
                  <c:v>33184687.5</c:v>
                </c:pt>
                <c:pt idx="7695">
                  <c:v>33189000</c:v>
                </c:pt>
                <c:pt idx="7696">
                  <c:v>33193312.5</c:v>
                </c:pt>
                <c:pt idx="7697">
                  <c:v>33197625</c:v>
                </c:pt>
                <c:pt idx="7698">
                  <c:v>33201937.5</c:v>
                </c:pt>
                <c:pt idx="7699">
                  <c:v>33206250</c:v>
                </c:pt>
                <c:pt idx="7700">
                  <c:v>33210562.5</c:v>
                </c:pt>
                <c:pt idx="7701">
                  <c:v>33214875</c:v>
                </c:pt>
                <c:pt idx="7702">
                  <c:v>33219187.5</c:v>
                </c:pt>
                <c:pt idx="7703">
                  <c:v>33223500</c:v>
                </c:pt>
                <c:pt idx="7704">
                  <c:v>33227812.5</c:v>
                </c:pt>
                <c:pt idx="7705">
                  <c:v>33232125</c:v>
                </c:pt>
                <c:pt idx="7706">
                  <c:v>33236437.5</c:v>
                </c:pt>
                <c:pt idx="7707">
                  <c:v>33240750</c:v>
                </c:pt>
                <c:pt idx="7708">
                  <c:v>33245062.5</c:v>
                </c:pt>
                <c:pt idx="7709">
                  <c:v>33249375</c:v>
                </c:pt>
                <c:pt idx="7710">
                  <c:v>33253687.5</c:v>
                </c:pt>
                <c:pt idx="7711">
                  <c:v>33258000</c:v>
                </c:pt>
                <c:pt idx="7712">
                  <c:v>33262312.5</c:v>
                </c:pt>
                <c:pt idx="7713">
                  <c:v>33266625</c:v>
                </c:pt>
                <c:pt idx="7714">
                  <c:v>33270937.5</c:v>
                </c:pt>
                <c:pt idx="7715">
                  <c:v>33275250</c:v>
                </c:pt>
                <c:pt idx="7716">
                  <c:v>33279562.5</c:v>
                </c:pt>
                <c:pt idx="7717">
                  <c:v>33283875</c:v>
                </c:pt>
                <c:pt idx="7718">
                  <c:v>33288187.5</c:v>
                </c:pt>
                <c:pt idx="7719">
                  <c:v>33292500</c:v>
                </c:pt>
                <c:pt idx="7720">
                  <c:v>33296812.5</c:v>
                </c:pt>
                <c:pt idx="7721">
                  <c:v>33301125</c:v>
                </c:pt>
                <c:pt idx="7722">
                  <c:v>33305437.5</c:v>
                </c:pt>
                <c:pt idx="7723">
                  <c:v>33309750</c:v>
                </c:pt>
                <c:pt idx="7724">
                  <c:v>33314062.5</c:v>
                </c:pt>
                <c:pt idx="7725">
                  <c:v>33318375</c:v>
                </c:pt>
                <c:pt idx="7726">
                  <c:v>33322687.5</c:v>
                </c:pt>
                <c:pt idx="7727">
                  <c:v>33327000</c:v>
                </c:pt>
                <c:pt idx="7728">
                  <c:v>33331312.5</c:v>
                </c:pt>
                <c:pt idx="7729">
                  <c:v>33335625</c:v>
                </c:pt>
                <c:pt idx="7730">
                  <c:v>33339937.5</c:v>
                </c:pt>
                <c:pt idx="7731">
                  <c:v>33344250</c:v>
                </c:pt>
                <c:pt idx="7732">
                  <c:v>33348562.5</c:v>
                </c:pt>
                <c:pt idx="7733">
                  <c:v>33352875</c:v>
                </c:pt>
                <c:pt idx="7734">
                  <c:v>33357187.5</c:v>
                </c:pt>
                <c:pt idx="7735">
                  <c:v>33361500</c:v>
                </c:pt>
                <c:pt idx="7736">
                  <c:v>33365812.5</c:v>
                </c:pt>
                <c:pt idx="7737">
                  <c:v>33370125</c:v>
                </c:pt>
                <c:pt idx="7738">
                  <c:v>33374437.5</c:v>
                </c:pt>
                <c:pt idx="7739">
                  <c:v>33378750</c:v>
                </c:pt>
                <c:pt idx="7740">
                  <c:v>33383062.5</c:v>
                </c:pt>
                <c:pt idx="7741">
                  <c:v>33387375</c:v>
                </c:pt>
                <c:pt idx="7742">
                  <c:v>33391687.5</c:v>
                </c:pt>
                <c:pt idx="7743">
                  <c:v>33396000</c:v>
                </c:pt>
                <c:pt idx="7744">
                  <c:v>33400312.5</c:v>
                </c:pt>
                <c:pt idx="7745">
                  <c:v>33404625</c:v>
                </c:pt>
                <c:pt idx="7746">
                  <c:v>33408937.5</c:v>
                </c:pt>
                <c:pt idx="7747">
                  <c:v>33413250</c:v>
                </c:pt>
                <c:pt idx="7748">
                  <c:v>33417562.5</c:v>
                </c:pt>
                <c:pt idx="7749">
                  <c:v>33421875</c:v>
                </c:pt>
                <c:pt idx="7750">
                  <c:v>33426187.5</c:v>
                </c:pt>
                <c:pt idx="7751">
                  <c:v>33430500</c:v>
                </c:pt>
                <c:pt idx="7752">
                  <c:v>33434812.5</c:v>
                </c:pt>
                <c:pt idx="7753">
                  <c:v>33439125</c:v>
                </c:pt>
                <c:pt idx="7754">
                  <c:v>33443437.5</c:v>
                </c:pt>
                <c:pt idx="7755">
                  <c:v>33447750</c:v>
                </c:pt>
                <c:pt idx="7756">
                  <c:v>33452062.5</c:v>
                </c:pt>
                <c:pt idx="7757">
                  <c:v>33456375</c:v>
                </c:pt>
                <c:pt idx="7758">
                  <c:v>33460687.5</c:v>
                </c:pt>
                <c:pt idx="7759">
                  <c:v>33465000</c:v>
                </c:pt>
                <c:pt idx="7760">
                  <c:v>33469312.5</c:v>
                </c:pt>
                <c:pt idx="7761">
                  <c:v>33473625</c:v>
                </c:pt>
                <c:pt idx="7762">
                  <c:v>33477937.5</c:v>
                </c:pt>
                <c:pt idx="7763">
                  <c:v>33482250</c:v>
                </c:pt>
                <c:pt idx="7764">
                  <c:v>33486562.5</c:v>
                </c:pt>
                <c:pt idx="7765">
                  <c:v>33490875</c:v>
                </c:pt>
                <c:pt idx="7766">
                  <c:v>33495187.5</c:v>
                </c:pt>
                <c:pt idx="7767">
                  <c:v>33499500</c:v>
                </c:pt>
                <c:pt idx="7768">
                  <c:v>33503812.5</c:v>
                </c:pt>
                <c:pt idx="7769">
                  <c:v>33508125</c:v>
                </c:pt>
                <c:pt idx="7770">
                  <c:v>33512437.5</c:v>
                </c:pt>
                <c:pt idx="7771">
                  <c:v>33516750</c:v>
                </c:pt>
                <c:pt idx="7772">
                  <c:v>33521062.5</c:v>
                </c:pt>
                <c:pt idx="7773">
                  <c:v>33525375</c:v>
                </c:pt>
                <c:pt idx="7774">
                  <c:v>33529687.5</c:v>
                </c:pt>
                <c:pt idx="7775">
                  <c:v>33534000</c:v>
                </c:pt>
                <c:pt idx="7776">
                  <c:v>33538312.5</c:v>
                </c:pt>
                <c:pt idx="7777">
                  <c:v>33542625</c:v>
                </c:pt>
                <c:pt idx="7778">
                  <c:v>33546937.5</c:v>
                </c:pt>
                <c:pt idx="7779">
                  <c:v>33551250</c:v>
                </c:pt>
                <c:pt idx="7780">
                  <c:v>33555562.5</c:v>
                </c:pt>
                <c:pt idx="7781">
                  <c:v>33559875</c:v>
                </c:pt>
                <c:pt idx="7782">
                  <c:v>33564187.5</c:v>
                </c:pt>
                <c:pt idx="7783">
                  <c:v>33568500</c:v>
                </c:pt>
                <c:pt idx="7784">
                  <c:v>33572812.5</c:v>
                </c:pt>
                <c:pt idx="7785">
                  <c:v>33577125</c:v>
                </c:pt>
                <c:pt idx="7786">
                  <c:v>33581437.5</c:v>
                </c:pt>
                <c:pt idx="7787">
                  <c:v>33585750</c:v>
                </c:pt>
                <c:pt idx="7788">
                  <c:v>33590062.5</c:v>
                </c:pt>
                <c:pt idx="7789">
                  <c:v>33594375</c:v>
                </c:pt>
                <c:pt idx="7790">
                  <c:v>33598687.5</c:v>
                </c:pt>
                <c:pt idx="7791">
                  <c:v>33603000</c:v>
                </c:pt>
                <c:pt idx="7792">
                  <c:v>33607312.5</c:v>
                </c:pt>
                <c:pt idx="7793">
                  <c:v>33611625</c:v>
                </c:pt>
                <c:pt idx="7794">
                  <c:v>33615937.5</c:v>
                </c:pt>
                <c:pt idx="7795">
                  <c:v>33620250</c:v>
                </c:pt>
                <c:pt idx="7796">
                  <c:v>33624562.5</c:v>
                </c:pt>
                <c:pt idx="7797">
                  <c:v>33628875</c:v>
                </c:pt>
                <c:pt idx="7798">
                  <c:v>33633187.5</c:v>
                </c:pt>
                <c:pt idx="7799">
                  <c:v>33637500</c:v>
                </c:pt>
                <c:pt idx="7800">
                  <c:v>33641812.5</c:v>
                </c:pt>
                <c:pt idx="7801">
                  <c:v>33646125</c:v>
                </c:pt>
                <c:pt idx="7802">
                  <c:v>33650437.5</c:v>
                </c:pt>
                <c:pt idx="7803">
                  <c:v>33654750</c:v>
                </c:pt>
                <c:pt idx="7804">
                  <c:v>33659062.5</c:v>
                </c:pt>
                <c:pt idx="7805">
                  <c:v>33663375</c:v>
                </c:pt>
                <c:pt idx="7806">
                  <c:v>33667687.5</c:v>
                </c:pt>
                <c:pt idx="7807">
                  <c:v>33672000</c:v>
                </c:pt>
                <c:pt idx="7808">
                  <c:v>33676312.5</c:v>
                </c:pt>
                <c:pt idx="7809">
                  <c:v>33680625</c:v>
                </c:pt>
                <c:pt idx="7810">
                  <c:v>33684937.5</c:v>
                </c:pt>
                <c:pt idx="7811">
                  <c:v>33689250</c:v>
                </c:pt>
                <c:pt idx="7812">
                  <c:v>33693562.5</c:v>
                </c:pt>
                <c:pt idx="7813">
                  <c:v>33697875</c:v>
                </c:pt>
                <c:pt idx="7814">
                  <c:v>33702187.5</c:v>
                </c:pt>
                <c:pt idx="7815">
                  <c:v>33706500</c:v>
                </c:pt>
                <c:pt idx="7816">
                  <c:v>33710812.5</c:v>
                </c:pt>
                <c:pt idx="7817">
                  <c:v>33715125</c:v>
                </c:pt>
                <c:pt idx="7818">
                  <c:v>33719437.5</c:v>
                </c:pt>
                <c:pt idx="7819">
                  <c:v>33723750</c:v>
                </c:pt>
                <c:pt idx="7820">
                  <c:v>33728062.5</c:v>
                </c:pt>
                <c:pt idx="7821">
                  <c:v>33732375</c:v>
                </c:pt>
                <c:pt idx="7822">
                  <c:v>33736687.5</c:v>
                </c:pt>
                <c:pt idx="7823">
                  <c:v>33741000</c:v>
                </c:pt>
                <c:pt idx="7824">
                  <c:v>33745312.5</c:v>
                </c:pt>
                <c:pt idx="7825">
                  <c:v>33749625</c:v>
                </c:pt>
                <c:pt idx="7826">
                  <c:v>33753937.5</c:v>
                </c:pt>
                <c:pt idx="7827">
                  <c:v>33758250</c:v>
                </c:pt>
                <c:pt idx="7828">
                  <c:v>33762562.5</c:v>
                </c:pt>
                <c:pt idx="7829">
                  <c:v>33766875</c:v>
                </c:pt>
                <c:pt idx="7830">
                  <c:v>33771187.5</c:v>
                </c:pt>
                <c:pt idx="7831">
                  <c:v>33775500</c:v>
                </c:pt>
                <c:pt idx="7832">
                  <c:v>33779812.5</c:v>
                </c:pt>
                <c:pt idx="7833">
                  <c:v>33784125</c:v>
                </c:pt>
                <c:pt idx="7834">
                  <c:v>33788437.5</c:v>
                </c:pt>
                <c:pt idx="7835">
                  <c:v>33792750</c:v>
                </c:pt>
                <c:pt idx="7836">
                  <c:v>33797062.5</c:v>
                </c:pt>
                <c:pt idx="7837">
                  <c:v>33801375</c:v>
                </c:pt>
                <c:pt idx="7838">
                  <c:v>33805687.5</c:v>
                </c:pt>
                <c:pt idx="7839">
                  <c:v>33810000</c:v>
                </c:pt>
                <c:pt idx="7840">
                  <c:v>33814312.5</c:v>
                </c:pt>
                <c:pt idx="7841">
                  <c:v>33818625</c:v>
                </c:pt>
                <c:pt idx="7842">
                  <c:v>33822937.5</c:v>
                </c:pt>
                <c:pt idx="7843">
                  <c:v>33827250</c:v>
                </c:pt>
                <c:pt idx="7844">
                  <c:v>33831562.5</c:v>
                </c:pt>
                <c:pt idx="7845">
                  <c:v>33835875</c:v>
                </c:pt>
                <c:pt idx="7846">
                  <c:v>33840187.5</c:v>
                </c:pt>
                <c:pt idx="7847">
                  <c:v>33844500</c:v>
                </c:pt>
                <c:pt idx="7848">
                  <c:v>33848812.5</c:v>
                </c:pt>
                <c:pt idx="7849">
                  <c:v>33853125</c:v>
                </c:pt>
                <c:pt idx="7850">
                  <c:v>33857437.5</c:v>
                </c:pt>
                <c:pt idx="7851">
                  <c:v>33861750</c:v>
                </c:pt>
                <c:pt idx="7852">
                  <c:v>33866062.5</c:v>
                </c:pt>
                <c:pt idx="7853">
                  <c:v>33870375</c:v>
                </c:pt>
                <c:pt idx="7854">
                  <c:v>33874687.5</c:v>
                </c:pt>
                <c:pt idx="7855">
                  <c:v>33879000</c:v>
                </c:pt>
                <c:pt idx="7856">
                  <c:v>33883312.5</c:v>
                </c:pt>
                <c:pt idx="7857">
                  <c:v>33887625</c:v>
                </c:pt>
                <c:pt idx="7858">
                  <c:v>33891937.5</c:v>
                </c:pt>
                <c:pt idx="7859">
                  <c:v>33896250</c:v>
                </c:pt>
                <c:pt idx="7860">
                  <c:v>33900562.5</c:v>
                </c:pt>
                <c:pt idx="7861">
                  <c:v>33904875</c:v>
                </c:pt>
                <c:pt idx="7862">
                  <c:v>33909187.5</c:v>
                </c:pt>
                <c:pt idx="7863">
                  <c:v>33913500</c:v>
                </c:pt>
                <c:pt idx="7864">
                  <c:v>33917812.5</c:v>
                </c:pt>
                <c:pt idx="7865">
                  <c:v>33922125</c:v>
                </c:pt>
                <c:pt idx="7866">
                  <c:v>33926437.5</c:v>
                </c:pt>
                <c:pt idx="7867">
                  <c:v>33930750</c:v>
                </c:pt>
                <c:pt idx="7868">
                  <c:v>33935062.5</c:v>
                </c:pt>
                <c:pt idx="7869">
                  <c:v>33939375</c:v>
                </c:pt>
                <c:pt idx="7870">
                  <c:v>33943687.5</c:v>
                </c:pt>
                <c:pt idx="7871">
                  <c:v>33948000</c:v>
                </c:pt>
                <c:pt idx="7872">
                  <c:v>33952312.5</c:v>
                </c:pt>
                <c:pt idx="7873">
                  <c:v>33956625</c:v>
                </c:pt>
                <c:pt idx="7874">
                  <c:v>33960937.5</c:v>
                </c:pt>
                <c:pt idx="7875">
                  <c:v>33965250</c:v>
                </c:pt>
                <c:pt idx="7876">
                  <c:v>33969562.5</c:v>
                </c:pt>
                <c:pt idx="7877">
                  <c:v>33973875</c:v>
                </c:pt>
                <c:pt idx="7878">
                  <c:v>33978187.5</c:v>
                </c:pt>
                <c:pt idx="7879">
                  <c:v>33982500</c:v>
                </c:pt>
                <c:pt idx="7880">
                  <c:v>33986812.5</c:v>
                </c:pt>
                <c:pt idx="7881">
                  <c:v>33991125</c:v>
                </c:pt>
                <c:pt idx="7882">
                  <c:v>33995437.5</c:v>
                </c:pt>
                <c:pt idx="7883">
                  <c:v>33999750</c:v>
                </c:pt>
                <c:pt idx="7884">
                  <c:v>34004062.5</c:v>
                </c:pt>
                <c:pt idx="7885">
                  <c:v>34008375</c:v>
                </c:pt>
                <c:pt idx="7886">
                  <c:v>34012687.5</c:v>
                </c:pt>
                <c:pt idx="7887">
                  <c:v>34017000</c:v>
                </c:pt>
                <c:pt idx="7888">
                  <c:v>34021312.5</c:v>
                </c:pt>
                <c:pt idx="7889">
                  <c:v>34025625</c:v>
                </c:pt>
                <c:pt idx="7890">
                  <c:v>34029937.5</c:v>
                </c:pt>
                <c:pt idx="7891">
                  <c:v>34034250</c:v>
                </c:pt>
                <c:pt idx="7892">
                  <c:v>34038562.5</c:v>
                </c:pt>
                <c:pt idx="7893">
                  <c:v>34042875</c:v>
                </c:pt>
                <c:pt idx="7894">
                  <c:v>34047187.5</c:v>
                </c:pt>
                <c:pt idx="7895">
                  <c:v>34051500</c:v>
                </c:pt>
                <c:pt idx="7896">
                  <c:v>34055812.5</c:v>
                </c:pt>
                <c:pt idx="7897">
                  <c:v>34060125</c:v>
                </c:pt>
                <c:pt idx="7898">
                  <c:v>34064437.5</c:v>
                </c:pt>
                <c:pt idx="7899">
                  <c:v>34068750</c:v>
                </c:pt>
                <c:pt idx="7900">
                  <c:v>34073062.5</c:v>
                </c:pt>
                <c:pt idx="7901">
                  <c:v>34077375</c:v>
                </c:pt>
                <c:pt idx="7902">
                  <c:v>34081687.5</c:v>
                </c:pt>
                <c:pt idx="7903">
                  <c:v>34086000</c:v>
                </c:pt>
                <c:pt idx="7904">
                  <c:v>34090312.5</c:v>
                </c:pt>
                <c:pt idx="7905">
                  <c:v>34094625</c:v>
                </c:pt>
                <c:pt idx="7906">
                  <c:v>34098937.5</c:v>
                </c:pt>
                <c:pt idx="7907">
                  <c:v>34103250</c:v>
                </c:pt>
                <c:pt idx="7908">
                  <c:v>34107562.5</c:v>
                </c:pt>
                <c:pt idx="7909">
                  <c:v>34111875</c:v>
                </c:pt>
                <c:pt idx="7910">
                  <c:v>34116187.5</c:v>
                </c:pt>
                <c:pt idx="7911">
                  <c:v>34120500</c:v>
                </c:pt>
                <c:pt idx="7912">
                  <c:v>34124812.5</c:v>
                </c:pt>
                <c:pt idx="7913">
                  <c:v>34129125</c:v>
                </c:pt>
                <c:pt idx="7914">
                  <c:v>34133437.5</c:v>
                </c:pt>
                <c:pt idx="7915">
                  <c:v>34137750</c:v>
                </c:pt>
                <c:pt idx="7916">
                  <c:v>34142062.5</c:v>
                </c:pt>
                <c:pt idx="7917">
                  <c:v>34146375</c:v>
                </c:pt>
                <c:pt idx="7918">
                  <c:v>34150687.5</c:v>
                </c:pt>
                <c:pt idx="7919">
                  <c:v>34155000</c:v>
                </c:pt>
                <c:pt idx="7920">
                  <c:v>34159312.5</c:v>
                </c:pt>
                <c:pt idx="7921">
                  <c:v>34163625</c:v>
                </c:pt>
                <c:pt idx="7922">
                  <c:v>34167937.5</c:v>
                </c:pt>
                <c:pt idx="7923">
                  <c:v>34172250</c:v>
                </c:pt>
                <c:pt idx="7924">
                  <c:v>34176562.5</c:v>
                </c:pt>
                <c:pt idx="7925">
                  <c:v>34180875</c:v>
                </c:pt>
                <c:pt idx="7926">
                  <c:v>34185187.5</c:v>
                </c:pt>
                <c:pt idx="7927">
                  <c:v>34189500</c:v>
                </c:pt>
                <c:pt idx="7928">
                  <c:v>34193812.5</c:v>
                </c:pt>
                <c:pt idx="7929">
                  <c:v>34198125</c:v>
                </c:pt>
                <c:pt idx="7930">
                  <c:v>34202437.5</c:v>
                </c:pt>
                <c:pt idx="7931">
                  <c:v>34206750</c:v>
                </c:pt>
                <c:pt idx="7932">
                  <c:v>34211062.5</c:v>
                </c:pt>
                <c:pt idx="7933">
                  <c:v>34215375</c:v>
                </c:pt>
                <c:pt idx="7934">
                  <c:v>34219687.5</c:v>
                </c:pt>
                <c:pt idx="7935">
                  <c:v>34224000</c:v>
                </c:pt>
                <c:pt idx="7936">
                  <c:v>34228312.5</c:v>
                </c:pt>
                <c:pt idx="7937">
                  <c:v>34232625</c:v>
                </c:pt>
                <c:pt idx="7938">
                  <c:v>34236937.5</c:v>
                </c:pt>
                <c:pt idx="7939">
                  <c:v>34241250</c:v>
                </c:pt>
                <c:pt idx="7940">
                  <c:v>34245562.5</c:v>
                </c:pt>
                <c:pt idx="7941">
                  <c:v>34249875</c:v>
                </c:pt>
                <c:pt idx="7942">
                  <c:v>34254187.5</c:v>
                </c:pt>
                <c:pt idx="7943">
                  <c:v>34258500</c:v>
                </c:pt>
                <c:pt idx="7944">
                  <c:v>34262812.5</c:v>
                </c:pt>
                <c:pt idx="7945">
                  <c:v>34267125</c:v>
                </c:pt>
                <c:pt idx="7946">
                  <c:v>34271437.5</c:v>
                </c:pt>
                <c:pt idx="7947">
                  <c:v>34275750</c:v>
                </c:pt>
                <c:pt idx="7948">
                  <c:v>34280062.5</c:v>
                </c:pt>
                <c:pt idx="7949">
                  <c:v>34284375</c:v>
                </c:pt>
                <c:pt idx="7950">
                  <c:v>34288687.5</c:v>
                </c:pt>
                <c:pt idx="7951">
                  <c:v>34293000</c:v>
                </c:pt>
                <c:pt idx="7952">
                  <c:v>34297312.5</c:v>
                </c:pt>
                <c:pt idx="7953">
                  <c:v>34301625</c:v>
                </c:pt>
                <c:pt idx="7954">
                  <c:v>34305937.5</c:v>
                </c:pt>
                <c:pt idx="7955">
                  <c:v>34310250</c:v>
                </c:pt>
                <c:pt idx="7956">
                  <c:v>34314562.5</c:v>
                </c:pt>
                <c:pt idx="7957">
                  <c:v>34318875</c:v>
                </c:pt>
                <c:pt idx="7958">
                  <c:v>34323187.5</c:v>
                </c:pt>
                <c:pt idx="7959">
                  <c:v>34327500</c:v>
                </c:pt>
                <c:pt idx="7960">
                  <c:v>34331812.5</c:v>
                </c:pt>
                <c:pt idx="7961">
                  <c:v>34336125</c:v>
                </c:pt>
                <c:pt idx="7962">
                  <c:v>34340437.5</c:v>
                </c:pt>
                <c:pt idx="7963">
                  <c:v>34344750</c:v>
                </c:pt>
                <c:pt idx="7964">
                  <c:v>34349062.5</c:v>
                </c:pt>
                <c:pt idx="7965">
                  <c:v>34353375</c:v>
                </c:pt>
                <c:pt idx="7966">
                  <c:v>34357687.5</c:v>
                </c:pt>
                <c:pt idx="7967">
                  <c:v>34362000</c:v>
                </c:pt>
                <c:pt idx="7968">
                  <c:v>34366312.5</c:v>
                </c:pt>
                <c:pt idx="7969">
                  <c:v>34370625</c:v>
                </c:pt>
                <c:pt idx="7970">
                  <c:v>34374937.5</c:v>
                </c:pt>
                <c:pt idx="7971">
                  <c:v>34379250</c:v>
                </c:pt>
                <c:pt idx="7972">
                  <c:v>34383562.5</c:v>
                </c:pt>
                <c:pt idx="7973">
                  <c:v>34387875</c:v>
                </c:pt>
                <c:pt idx="7974">
                  <c:v>34392187.5</c:v>
                </c:pt>
                <c:pt idx="7975">
                  <c:v>34396500</c:v>
                </c:pt>
                <c:pt idx="7976">
                  <c:v>34400812.5</c:v>
                </c:pt>
                <c:pt idx="7977">
                  <c:v>34405125</c:v>
                </c:pt>
                <c:pt idx="7978">
                  <c:v>34409437.5</c:v>
                </c:pt>
                <c:pt idx="7979">
                  <c:v>34413750</c:v>
                </c:pt>
                <c:pt idx="7980">
                  <c:v>34418062.5</c:v>
                </c:pt>
                <c:pt idx="7981">
                  <c:v>34422375</c:v>
                </c:pt>
                <c:pt idx="7982">
                  <c:v>34426687.5</c:v>
                </c:pt>
                <c:pt idx="7983">
                  <c:v>34431000</c:v>
                </c:pt>
                <c:pt idx="7984">
                  <c:v>34435312.5</c:v>
                </c:pt>
                <c:pt idx="7985">
                  <c:v>34439625</c:v>
                </c:pt>
                <c:pt idx="7986">
                  <c:v>34443937.5</c:v>
                </c:pt>
                <c:pt idx="7987">
                  <c:v>34448250</c:v>
                </c:pt>
                <c:pt idx="7988">
                  <c:v>34452562.5</c:v>
                </c:pt>
                <c:pt idx="7989">
                  <c:v>34456875</c:v>
                </c:pt>
                <c:pt idx="7990">
                  <c:v>34461187.5</c:v>
                </c:pt>
                <c:pt idx="7991">
                  <c:v>34465500</c:v>
                </c:pt>
                <c:pt idx="7992">
                  <c:v>34469812.5</c:v>
                </c:pt>
                <c:pt idx="7993">
                  <c:v>34474125</c:v>
                </c:pt>
                <c:pt idx="7994">
                  <c:v>34478437.5</c:v>
                </c:pt>
                <c:pt idx="7995">
                  <c:v>34482750</c:v>
                </c:pt>
                <c:pt idx="7996">
                  <c:v>34487062.5</c:v>
                </c:pt>
                <c:pt idx="7997">
                  <c:v>34491375</c:v>
                </c:pt>
                <c:pt idx="7998">
                  <c:v>34495687.5</c:v>
                </c:pt>
                <c:pt idx="7999">
                  <c:v>34500000</c:v>
                </c:pt>
                <c:pt idx="8000">
                  <c:v>34504312.5</c:v>
                </c:pt>
                <c:pt idx="8001">
                  <c:v>34508625</c:v>
                </c:pt>
                <c:pt idx="8002">
                  <c:v>34512937.5</c:v>
                </c:pt>
                <c:pt idx="8003">
                  <c:v>34517250</c:v>
                </c:pt>
                <c:pt idx="8004">
                  <c:v>34521562.5</c:v>
                </c:pt>
                <c:pt idx="8005">
                  <c:v>34525875</c:v>
                </c:pt>
                <c:pt idx="8006">
                  <c:v>34530187.5</c:v>
                </c:pt>
                <c:pt idx="8007">
                  <c:v>34534500</c:v>
                </c:pt>
                <c:pt idx="8008">
                  <c:v>34538812.5</c:v>
                </c:pt>
                <c:pt idx="8009">
                  <c:v>34543125</c:v>
                </c:pt>
                <c:pt idx="8010">
                  <c:v>34547437.5</c:v>
                </c:pt>
                <c:pt idx="8011">
                  <c:v>34551750</c:v>
                </c:pt>
                <c:pt idx="8012">
                  <c:v>34556062.5</c:v>
                </c:pt>
                <c:pt idx="8013">
                  <c:v>34560375</c:v>
                </c:pt>
                <c:pt idx="8014">
                  <c:v>34564687.5</c:v>
                </c:pt>
                <c:pt idx="8015">
                  <c:v>34569000</c:v>
                </c:pt>
                <c:pt idx="8016">
                  <c:v>34573312.5</c:v>
                </c:pt>
                <c:pt idx="8017">
                  <c:v>34577625</c:v>
                </c:pt>
                <c:pt idx="8018">
                  <c:v>34581937.5</c:v>
                </c:pt>
                <c:pt idx="8019">
                  <c:v>34586250</c:v>
                </c:pt>
                <c:pt idx="8020">
                  <c:v>34590562.5</c:v>
                </c:pt>
                <c:pt idx="8021">
                  <c:v>34594875</c:v>
                </c:pt>
                <c:pt idx="8022">
                  <c:v>34599187.5</c:v>
                </c:pt>
                <c:pt idx="8023">
                  <c:v>34603500</c:v>
                </c:pt>
                <c:pt idx="8024">
                  <c:v>34607812.5</c:v>
                </c:pt>
                <c:pt idx="8025">
                  <c:v>34612125</c:v>
                </c:pt>
                <c:pt idx="8026">
                  <c:v>34616437.5</c:v>
                </c:pt>
                <c:pt idx="8027">
                  <c:v>34620750</c:v>
                </c:pt>
                <c:pt idx="8028">
                  <c:v>34625062.5</c:v>
                </c:pt>
                <c:pt idx="8029">
                  <c:v>34629375</c:v>
                </c:pt>
                <c:pt idx="8030">
                  <c:v>34633687.5</c:v>
                </c:pt>
                <c:pt idx="8031">
                  <c:v>34638000</c:v>
                </c:pt>
                <c:pt idx="8032">
                  <c:v>34642312.5</c:v>
                </c:pt>
                <c:pt idx="8033">
                  <c:v>34646625</c:v>
                </c:pt>
                <c:pt idx="8034">
                  <c:v>34650937.5</c:v>
                </c:pt>
                <c:pt idx="8035">
                  <c:v>34655250</c:v>
                </c:pt>
                <c:pt idx="8036">
                  <c:v>34659562.5</c:v>
                </c:pt>
                <c:pt idx="8037">
                  <c:v>34663875</c:v>
                </c:pt>
                <c:pt idx="8038">
                  <c:v>34668187.5</c:v>
                </c:pt>
                <c:pt idx="8039">
                  <c:v>34672500</c:v>
                </c:pt>
                <c:pt idx="8040">
                  <c:v>34676812.5</c:v>
                </c:pt>
                <c:pt idx="8041">
                  <c:v>34681125</c:v>
                </c:pt>
                <c:pt idx="8042">
                  <c:v>34685437.5</c:v>
                </c:pt>
                <c:pt idx="8043">
                  <c:v>34689750</c:v>
                </c:pt>
                <c:pt idx="8044">
                  <c:v>34694062.5</c:v>
                </c:pt>
                <c:pt idx="8045">
                  <c:v>34698375</c:v>
                </c:pt>
                <c:pt idx="8046">
                  <c:v>34702687.5</c:v>
                </c:pt>
                <c:pt idx="8047">
                  <c:v>34707000</c:v>
                </c:pt>
                <c:pt idx="8048">
                  <c:v>34711312.5</c:v>
                </c:pt>
                <c:pt idx="8049">
                  <c:v>34715625</c:v>
                </c:pt>
                <c:pt idx="8050">
                  <c:v>34719937.5</c:v>
                </c:pt>
                <c:pt idx="8051">
                  <c:v>34724250</c:v>
                </c:pt>
                <c:pt idx="8052">
                  <c:v>34728562.5</c:v>
                </c:pt>
                <c:pt idx="8053">
                  <c:v>34732875</c:v>
                </c:pt>
                <c:pt idx="8054">
                  <c:v>34737187.5</c:v>
                </c:pt>
                <c:pt idx="8055">
                  <c:v>34741500</c:v>
                </c:pt>
                <c:pt idx="8056">
                  <c:v>34745812.5</c:v>
                </c:pt>
                <c:pt idx="8057">
                  <c:v>34750125</c:v>
                </c:pt>
                <c:pt idx="8058">
                  <c:v>34754437.5</c:v>
                </c:pt>
                <c:pt idx="8059">
                  <c:v>34758750</c:v>
                </c:pt>
                <c:pt idx="8060">
                  <c:v>34763062.5</c:v>
                </c:pt>
                <c:pt idx="8061">
                  <c:v>34767375</c:v>
                </c:pt>
                <c:pt idx="8062">
                  <c:v>34771687.5</c:v>
                </c:pt>
                <c:pt idx="8063">
                  <c:v>34776000</c:v>
                </c:pt>
                <c:pt idx="8064">
                  <c:v>34780312.5</c:v>
                </c:pt>
                <c:pt idx="8065">
                  <c:v>34784625</c:v>
                </c:pt>
                <c:pt idx="8066">
                  <c:v>34788937.5</c:v>
                </c:pt>
                <c:pt idx="8067">
                  <c:v>34793250</c:v>
                </c:pt>
                <c:pt idx="8068">
                  <c:v>34797562.5</c:v>
                </c:pt>
                <c:pt idx="8069">
                  <c:v>34801875</c:v>
                </c:pt>
                <c:pt idx="8070">
                  <c:v>34806187.5</c:v>
                </c:pt>
                <c:pt idx="8071">
                  <c:v>34810500</c:v>
                </c:pt>
                <c:pt idx="8072">
                  <c:v>34814812.5</c:v>
                </c:pt>
                <c:pt idx="8073">
                  <c:v>34819125</c:v>
                </c:pt>
                <c:pt idx="8074">
                  <c:v>34823437.5</c:v>
                </c:pt>
                <c:pt idx="8075">
                  <c:v>34827750</c:v>
                </c:pt>
                <c:pt idx="8076">
                  <c:v>34832062.5</c:v>
                </c:pt>
                <c:pt idx="8077">
                  <c:v>34836375</c:v>
                </c:pt>
                <c:pt idx="8078">
                  <c:v>34840687.5</c:v>
                </c:pt>
                <c:pt idx="8079">
                  <c:v>34845000</c:v>
                </c:pt>
                <c:pt idx="8080">
                  <c:v>34849312.5</c:v>
                </c:pt>
                <c:pt idx="8081">
                  <c:v>34853625</c:v>
                </c:pt>
                <c:pt idx="8082">
                  <c:v>34857937.5</c:v>
                </c:pt>
                <c:pt idx="8083">
                  <c:v>34862250</c:v>
                </c:pt>
                <c:pt idx="8084">
                  <c:v>34866562.5</c:v>
                </c:pt>
                <c:pt idx="8085">
                  <c:v>34870875</c:v>
                </c:pt>
                <c:pt idx="8086">
                  <c:v>34875187.5</c:v>
                </c:pt>
                <c:pt idx="8087">
                  <c:v>34879500</c:v>
                </c:pt>
                <c:pt idx="8088">
                  <c:v>34883812.5</c:v>
                </c:pt>
                <c:pt idx="8089">
                  <c:v>34888125</c:v>
                </c:pt>
                <c:pt idx="8090">
                  <c:v>34892437.5</c:v>
                </c:pt>
                <c:pt idx="8091">
                  <c:v>34896750</c:v>
                </c:pt>
                <c:pt idx="8092">
                  <c:v>34901062.5</c:v>
                </c:pt>
                <c:pt idx="8093">
                  <c:v>34905375</c:v>
                </c:pt>
                <c:pt idx="8094">
                  <c:v>34909687.5</c:v>
                </c:pt>
                <c:pt idx="8095">
                  <c:v>34914000</c:v>
                </c:pt>
                <c:pt idx="8096">
                  <c:v>34918312.5</c:v>
                </c:pt>
                <c:pt idx="8097">
                  <c:v>34922625</c:v>
                </c:pt>
                <c:pt idx="8098">
                  <c:v>34926937.5</c:v>
                </c:pt>
                <c:pt idx="8099">
                  <c:v>34931250</c:v>
                </c:pt>
                <c:pt idx="8100">
                  <c:v>34935562.5</c:v>
                </c:pt>
                <c:pt idx="8101">
                  <c:v>34939875</c:v>
                </c:pt>
                <c:pt idx="8102">
                  <c:v>34944187.5</c:v>
                </c:pt>
                <c:pt idx="8103">
                  <c:v>34948500</c:v>
                </c:pt>
                <c:pt idx="8104">
                  <c:v>34952812.5</c:v>
                </c:pt>
                <c:pt idx="8105">
                  <c:v>34957125</c:v>
                </c:pt>
                <c:pt idx="8106">
                  <c:v>34961437.5</c:v>
                </c:pt>
                <c:pt idx="8107">
                  <c:v>34965750</c:v>
                </c:pt>
                <c:pt idx="8108">
                  <c:v>34970062.5</c:v>
                </c:pt>
                <c:pt idx="8109">
                  <c:v>34974375</c:v>
                </c:pt>
                <c:pt idx="8110">
                  <c:v>34978687.5</c:v>
                </c:pt>
                <c:pt idx="8111">
                  <c:v>34983000</c:v>
                </c:pt>
                <c:pt idx="8112">
                  <c:v>34987312.5</c:v>
                </c:pt>
                <c:pt idx="8113">
                  <c:v>34991625</c:v>
                </c:pt>
                <c:pt idx="8114">
                  <c:v>34995937.5</c:v>
                </c:pt>
                <c:pt idx="8115">
                  <c:v>35000250</c:v>
                </c:pt>
                <c:pt idx="8116">
                  <c:v>35004562.5</c:v>
                </c:pt>
                <c:pt idx="8117">
                  <c:v>35008875</c:v>
                </c:pt>
                <c:pt idx="8118">
                  <c:v>35013187.5</c:v>
                </c:pt>
                <c:pt idx="8119">
                  <c:v>35017500</c:v>
                </c:pt>
                <c:pt idx="8120">
                  <c:v>35021812.5</c:v>
                </c:pt>
                <c:pt idx="8121">
                  <c:v>35026125</c:v>
                </c:pt>
                <c:pt idx="8122">
                  <c:v>35030437.5</c:v>
                </c:pt>
                <c:pt idx="8123">
                  <c:v>35034750</c:v>
                </c:pt>
                <c:pt idx="8124">
                  <c:v>35039062.5</c:v>
                </c:pt>
                <c:pt idx="8125">
                  <c:v>35043375</c:v>
                </c:pt>
                <c:pt idx="8126">
                  <c:v>35047687.5</c:v>
                </c:pt>
                <c:pt idx="8127">
                  <c:v>35052000</c:v>
                </c:pt>
                <c:pt idx="8128">
                  <c:v>35056312.5</c:v>
                </c:pt>
                <c:pt idx="8129">
                  <c:v>35060625</c:v>
                </c:pt>
                <c:pt idx="8130">
                  <c:v>35064937.5</c:v>
                </c:pt>
                <c:pt idx="8131">
                  <c:v>35069250</c:v>
                </c:pt>
                <c:pt idx="8132">
                  <c:v>35073562.5</c:v>
                </c:pt>
                <c:pt idx="8133">
                  <c:v>35077875</c:v>
                </c:pt>
                <c:pt idx="8134">
                  <c:v>35082187.5</c:v>
                </c:pt>
                <c:pt idx="8135">
                  <c:v>35086500</c:v>
                </c:pt>
                <c:pt idx="8136">
                  <c:v>35090812.5</c:v>
                </c:pt>
                <c:pt idx="8137">
                  <c:v>35095125</c:v>
                </c:pt>
                <c:pt idx="8138">
                  <c:v>35099437.5</c:v>
                </c:pt>
                <c:pt idx="8139">
                  <c:v>35103750</c:v>
                </c:pt>
                <c:pt idx="8140">
                  <c:v>35108062.5</c:v>
                </c:pt>
                <c:pt idx="8141">
                  <c:v>35112375</c:v>
                </c:pt>
                <c:pt idx="8142">
                  <c:v>35116687.5</c:v>
                </c:pt>
                <c:pt idx="8143">
                  <c:v>35121000</c:v>
                </c:pt>
                <c:pt idx="8144">
                  <c:v>35125312.5</c:v>
                </c:pt>
                <c:pt idx="8145">
                  <c:v>35129625</c:v>
                </c:pt>
                <c:pt idx="8146">
                  <c:v>35133937.5</c:v>
                </c:pt>
                <c:pt idx="8147">
                  <c:v>35138250</c:v>
                </c:pt>
                <c:pt idx="8148">
                  <c:v>35142562.5</c:v>
                </c:pt>
                <c:pt idx="8149">
                  <c:v>35146875</c:v>
                </c:pt>
                <c:pt idx="8150">
                  <c:v>35151187.5</c:v>
                </c:pt>
                <c:pt idx="8151">
                  <c:v>35155500</c:v>
                </c:pt>
                <c:pt idx="8152">
                  <c:v>35159812.5</c:v>
                </c:pt>
                <c:pt idx="8153">
                  <c:v>35164125</c:v>
                </c:pt>
                <c:pt idx="8154">
                  <c:v>35168437.5</c:v>
                </c:pt>
                <c:pt idx="8155">
                  <c:v>35172750</c:v>
                </c:pt>
                <c:pt idx="8156">
                  <c:v>35177062.5</c:v>
                </c:pt>
                <c:pt idx="8157">
                  <c:v>35181375</c:v>
                </c:pt>
                <c:pt idx="8158">
                  <c:v>35185687.5</c:v>
                </c:pt>
                <c:pt idx="8159">
                  <c:v>35190000</c:v>
                </c:pt>
                <c:pt idx="8160">
                  <c:v>35194312.5</c:v>
                </c:pt>
                <c:pt idx="8161">
                  <c:v>35198625</c:v>
                </c:pt>
                <c:pt idx="8162">
                  <c:v>35202937.5</c:v>
                </c:pt>
                <c:pt idx="8163">
                  <c:v>35207250</c:v>
                </c:pt>
                <c:pt idx="8164">
                  <c:v>35211562.5</c:v>
                </c:pt>
                <c:pt idx="8165">
                  <c:v>35215875</c:v>
                </c:pt>
                <c:pt idx="8166">
                  <c:v>35220187.5</c:v>
                </c:pt>
                <c:pt idx="8167">
                  <c:v>35224500</c:v>
                </c:pt>
                <c:pt idx="8168">
                  <c:v>35228812.5</c:v>
                </c:pt>
                <c:pt idx="8169">
                  <c:v>35233125</c:v>
                </c:pt>
                <c:pt idx="8170">
                  <c:v>35237437.5</c:v>
                </c:pt>
                <c:pt idx="8171">
                  <c:v>35241750</c:v>
                </c:pt>
                <c:pt idx="8172">
                  <c:v>35246062.5</c:v>
                </c:pt>
                <c:pt idx="8173">
                  <c:v>35250375</c:v>
                </c:pt>
                <c:pt idx="8174">
                  <c:v>35254687.5</c:v>
                </c:pt>
                <c:pt idx="8175">
                  <c:v>35259000</c:v>
                </c:pt>
                <c:pt idx="8176">
                  <c:v>35263312.5</c:v>
                </c:pt>
                <c:pt idx="8177">
                  <c:v>35267625</c:v>
                </c:pt>
                <c:pt idx="8178">
                  <c:v>35271937.5</c:v>
                </c:pt>
                <c:pt idx="8179">
                  <c:v>35276250</c:v>
                </c:pt>
                <c:pt idx="8180">
                  <c:v>35280562.5</c:v>
                </c:pt>
                <c:pt idx="8181">
                  <c:v>35284875</c:v>
                </c:pt>
                <c:pt idx="8182">
                  <c:v>35289187.5</c:v>
                </c:pt>
                <c:pt idx="8183">
                  <c:v>35293500</c:v>
                </c:pt>
                <c:pt idx="8184">
                  <c:v>35297812.5</c:v>
                </c:pt>
                <c:pt idx="8185">
                  <c:v>35302125</c:v>
                </c:pt>
                <c:pt idx="8186">
                  <c:v>35306437.5</c:v>
                </c:pt>
                <c:pt idx="8187">
                  <c:v>35310750</c:v>
                </c:pt>
                <c:pt idx="8188">
                  <c:v>35315062.5</c:v>
                </c:pt>
                <c:pt idx="8189">
                  <c:v>35319375</c:v>
                </c:pt>
                <c:pt idx="8190">
                  <c:v>35323687.5</c:v>
                </c:pt>
                <c:pt idx="8191">
                  <c:v>35328000</c:v>
                </c:pt>
              </c:numCache>
            </c:numRef>
          </c:xVal>
          <c:yVal>
            <c:numRef>
              <c:f>'35b PSD'!$F$15:$F$8206</c:f>
              <c:numCache>
                <c:formatCode>0.00</c:formatCode>
                <c:ptCount val="8192"/>
                <c:pt idx="0">
                  <c:v>0.96767784669073964</c:v>
                </c:pt>
                <c:pt idx="1">
                  <c:v>1.3685031347980365</c:v>
                </c:pt>
                <c:pt idx="2">
                  <c:v>1.6760671958272075</c:v>
                </c:pt>
                <c:pt idx="3">
                  <c:v>1.9353556933814793</c:v>
                </c:pt>
                <c:pt idx="4">
                  <c:v>2.1637934455211134</c:v>
                </c:pt>
                <c:pt idx="5">
                  <c:v>2.3703169597874791</c:v>
                </c:pt>
                <c:pt idx="6">
                  <c:v>2.560234931570184</c:v>
                </c:pt>
                <c:pt idx="7">
                  <c:v>2.7370062695960731</c:v>
                </c:pt>
                <c:pt idx="8">
                  <c:v>2.9030335400722187</c:v>
                </c:pt>
                <c:pt idx="9">
                  <c:v>3.0600660368299675</c:v>
                </c:pt>
                <c:pt idx="10">
                  <c:v>3.2094243354122387</c:v>
                </c:pt>
                <c:pt idx="11">
                  <c:v>3.3521343916544151</c:v>
                </c:pt>
                <c:pt idx="12">
                  <c:v>3.4890120943740426</c:v>
                </c:pt>
                <c:pt idx="13">
                  <c:v>3.6207189630879073</c:v>
                </c:pt>
                <c:pt idx="14">
                  <c:v>3.7478001847270881</c:v>
                </c:pt>
                <c:pt idx="15">
                  <c:v>3.8707113867629586</c:v>
                </c:pt>
                <c:pt idx="16">
                  <c:v>3.9898379734761726</c:v>
                </c:pt>
                <c:pt idx="17">
                  <c:v>4.1055094043941098</c:v>
                </c:pt>
                <c:pt idx="18">
                  <c:v>4.2180099436279788</c:v>
                </c:pt>
                <c:pt idx="19">
                  <c:v>4.3275868910422268</c:v>
                </c:pt>
                <c:pt idx="20">
                  <c:v>4.4344569807921861</c:v>
                </c:pt>
                <c:pt idx="21">
                  <c:v>4.5388114225502454</c:v>
                </c:pt>
                <c:pt idx="22">
                  <c:v>4.640819921570821</c:v>
                </c:pt>
                <c:pt idx="23">
                  <c:v>4.7406339195749583</c:v>
                </c:pt>
                <c:pt idx="24">
                  <c:v>4.8383892334536975</c:v>
                </c:pt>
                <c:pt idx="25">
                  <c:v>4.9342082231475279</c:v>
                </c:pt>
                <c:pt idx="26">
                  <c:v>5.0282015874816235</c:v>
                </c:pt>
                <c:pt idx="27">
                  <c:v>5.120469863140368</c:v>
                </c:pt>
                <c:pt idx="28">
                  <c:v>5.2111046846426685</c:v>
                </c:pt>
                <c:pt idx="29">
                  <c:v>5.3001898503054399</c:v>
                </c:pt>
                <c:pt idx="30">
                  <c:v>5.3878022295047936</c:v>
                </c:pt>
                <c:pt idx="31">
                  <c:v>5.4740125391921461</c:v>
                </c:pt>
                <c:pt idx="32">
                  <c:v>5.5588860119819756</c:v>
                </c:pt>
                <c:pt idx="33">
                  <c:v>5.6424829737611875</c:v>
                </c:pt>
                <c:pt idx="34">
                  <c:v>5.7248593453604535</c:v>
                </c:pt>
                <c:pt idx="35">
                  <c:v>5.8060670801444374</c:v>
                </c:pt>
                <c:pt idx="36">
                  <c:v>5.8861545472500953</c:v>
                </c:pt>
                <c:pt idx="37">
                  <c:v>5.9651668685032613</c:v>
                </c:pt>
                <c:pt idx="38">
                  <c:v>6.0431462156781404</c:v>
                </c:pt>
                <c:pt idx="39">
                  <c:v>6.1201320736599349</c:v>
                </c:pt>
                <c:pt idx="40">
                  <c:v>6.1961614741723032</c:v>
                </c:pt>
                <c:pt idx="41">
                  <c:v>6.2712692039963578</c:v>
                </c:pt>
                <c:pt idx="42">
                  <c:v>6.3454879910034609</c:v>
                </c:pt>
                <c:pt idx="43">
                  <c:v>6.4188486708244774</c:v>
                </c:pt>
                <c:pt idx="44">
                  <c:v>6.4913803365633402</c:v>
                </c:pt>
                <c:pt idx="45">
                  <c:v>6.5631104736166996</c:v>
                </c:pt>
                <c:pt idx="46">
                  <c:v>6.6340650813715447</c:v>
                </c:pt>
                <c:pt idx="47">
                  <c:v>6.7042687833088301</c:v>
                </c:pt>
                <c:pt idx="48">
                  <c:v>6.7737449268351773</c:v>
                </c:pt>
                <c:pt idx="49">
                  <c:v>6.8425156739901825</c:v>
                </c:pt>
                <c:pt idx="50">
                  <c:v>6.9106020840283771</c:v>
                </c:pt>
                <c:pt idx="51">
                  <c:v>6.9780241887480852</c:v>
                </c:pt>
                <c:pt idx="52">
                  <c:v>7.0448010613309302</c:v>
                </c:pt>
                <c:pt idx="53">
                  <c:v>7.1109508793624379</c:v>
                </c:pt>
                <c:pt idx="54">
                  <c:v>7.176490982623851</c:v>
                </c:pt>
                <c:pt idx="55">
                  <c:v>7.2414379261758146</c:v>
                </c:pt>
                <c:pt idx="56">
                  <c:v>7.3058075291943938</c:v>
                </c:pt>
                <c:pt idx="57">
                  <c:v>7.3696149199676322</c:v>
                </c:pt>
                <c:pt idx="58">
                  <c:v>7.4328745774152249</c:v>
                </c:pt>
                <c:pt idx="59">
                  <c:v>7.4956003694541762</c:v>
                </c:pt>
                <c:pt idx="60">
                  <c:v>7.5578055884983986</c:v>
                </c:pt>
                <c:pt idx="61">
                  <c:v>7.619502984349678</c:v>
                </c:pt>
                <c:pt idx="62">
                  <c:v>7.680704794710552</c:v>
                </c:pt>
                <c:pt idx="63">
                  <c:v>7.7414227735259171</c:v>
                </c:pt>
                <c:pt idx="64">
                  <c:v>7.8016682173392713</c:v>
                </c:pt>
                <c:pt idx="65">
                  <c:v>7.8614519898309974</c:v>
                </c:pt>
                <c:pt idx="66">
                  <c:v>7.9207845446896084</c:v>
                </c:pt>
                <c:pt idx="67">
                  <c:v>7.9796759469523453</c:v>
                </c:pt>
                <c:pt idx="68">
                  <c:v>8.0381358929384756</c:v>
                </c:pt>
                <c:pt idx="69">
                  <c:v>8.0961737288871127</c:v>
                </c:pt>
                <c:pt idx="70">
                  <c:v>8.1537984684009626</c:v>
                </c:pt>
                <c:pt idx="71">
                  <c:v>8.2110188087882197</c:v>
                </c:pt>
                <c:pt idx="72">
                  <c:v>8.2678431463864825</c:v>
                </c:pt>
                <c:pt idx="73">
                  <c:v>8.3242795909451495</c:v>
                </c:pt>
                <c:pt idx="74">
                  <c:v>8.3803359791360386</c:v>
                </c:pt>
                <c:pt idx="75">
                  <c:v>8.4360198872559575</c:v>
                </c:pt>
                <c:pt idx="76">
                  <c:v>8.4913386431795335</c:v>
                </c:pt>
                <c:pt idx="77">
                  <c:v>8.5462993376156717</c:v>
                </c:pt>
                <c:pt idx="78">
                  <c:v>8.6009088347166021</c:v>
                </c:pt>
                <c:pt idx="79">
                  <c:v>8.6551737820844536</c:v>
                </c:pt>
                <c:pt idx="80">
                  <c:v>8.7091006202166561</c:v>
                </c:pt>
                <c:pt idx="81">
                  <c:v>8.762695591428141</c:v>
                </c:pt>
                <c:pt idx="82">
                  <c:v>8.8159647482853618</c:v>
                </c:pt>
                <c:pt idx="83">
                  <c:v>8.8689139615843722</c:v>
                </c:pt>
                <c:pt idx="84">
                  <c:v>8.9215489279027231</c:v>
                </c:pt>
                <c:pt idx="85">
                  <c:v>8.9738751767526974</c:v>
                </c:pt>
                <c:pt idx="86">
                  <c:v>9.025898077361294</c:v>
                </c:pt>
                <c:pt idx="87">
                  <c:v>9.0776228451004908</c:v>
                </c:pt>
                <c:pt idx="88">
                  <c:v>9.1290545475895986</c:v>
                </c:pt>
                <c:pt idx="89">
                  <c:v>9.1801981104899024</c:v>
                </c:pt>
                <c:pt idx="90">
                  <c:v>9.2310583230103358</c:v>
                </c:pt>
                <c:pt idx="91">
                  <c:v>9.281639843141642</c:v>
                </c:pt>
                <c:pt idx="92">
                  <c:v>9.331947202635174</c:v>
                </c:pt>
                <c:pt idx="93">
                  <c:v>9.3819848117414093</c:v>
                </c:pt>
                <c:pt idx="94">
                  <c:v>9.4317569637222149</c:v>
                </c:pt>
                <c:pt idx="95">
                  <c:v>9.4812678391499166</c:v>
                </c:pt>
                <c:pt idx="96">
                  <c:v>9.5305215100053466</c:v>
                </c:pt>
                <c:pt idx="97">
                  <c:v>9.579521943586256</c:v>
                </c:pt>
                <c:pt idx="98">
                  <c:v>9.6282730062367161</c:v>
                </c:pt>
                <c:pt idx="99">
                  <c:v>9.6767784669073951</c:v>
                </c:pt>
                <c:pt idx="100">
                  <c:v>9.7250420005560212</c:v>
                </c:pt>
                <c:pt idx="101">
                  <c:v>9.7730671913967058</c:v>
                </c:pt>
                <c:pt idx="102">
                  <c:v>9.8208575360062493</c:v>
                </c:pt>
                <c:pt idx="103">
                  <c:v>9.8684164462950559</c:v>
                </c:pt>
                <c:pt idx="104">
                  <c:v>9.9157472523498082</c:v>
                </c:pt>
                <c:pt idx="105">
                  <c:v>9.9628532051545751</c:v>
                </c:pt>
                <c:pt idx="106">
                  <c:v>10.009737479196685</c:v>
                </c:pt>
                <c:pt idx="107">
                  <c:v>10.056403174963247</c:v>
                </c:pt>
                <c:pt idx="108">
                  <c:v>10.102853321333873</c:v>
                </c:pt>
                <c:pt idx="109">
                  <c:v>10.149090877874871</c:v>
                </c:pt>
                <c:pt idx="110">
                  <c:v>10.195118737039747</c:v>
                </c:pt>
                <c:pt idx="111">
                  <c:v>10.240939726280736</c:v>
                </c:pt>
                <c:pt idx="112">
                  <c:v>10.286556610075646</c:v>
                </c:pt>
                <c:pt idx="113">
                  <c:v>10.331972091874183</c:v>
                </c:pt>
                <c:pt idx="114">
                  <c:v>10.3771888159676</c:v>
                </c:pt>
                <c:pt idx="115">
                  <c:v>10.422209369285337</c:v>
                </c:pt>
                <c:pt idx="116">
                  <c:v>10.467036283122127</c:v>
                </c:pt>
                <c:pt idx="117">
                  <c:v>10.511672034798799</c:v>
                </c:pt>
                <c:pt idx="118">
                  <c:v>10.556119049259872</c:v>
                </c:pt>
                <c:pt idx="119">
                  <c:v>10.60037970061088</c:v>
                </c:pt>
                <c:pt idx="120">
                  <c:v>10.644456313598134</c:v>
                </c:pt>
                <c:pt idx="121">
                  <c:v>10.688351165033605</c:v>
                </c:pt>
                <c:pt idx="122">
                  <c:v>10.732066485167303</c:v>
                </c:pt>
                <c:pt idx="123">
                  <c:v>10.775604459009587</c:v>
                </c:pt>
                <c:pt idx="124">
                  <c:v>10.818967227605569</c:v>
                </c:pt>
                <c:pt idx="125">
                  <c:v>10.862156889263721</c:v>
                </c:pt>
                <c:pt idx="126">
                  <c:v>10.905175500740707</c:v>
                </c:pt>
                <c:pt idx="127">
                  <c:v>10.948025078384292</c:v>
                </c:pt>
                <c:pt idx="128">
                  <c:v>10.990707599236156</c:v>
                </c:pt>
                <c:pt idx="129">
                  <c:v>11.033225002096325</c:v>
                </c:pt>
                <c:pt idx="130">
                  <c:v>11.075579188550794</c:v>
                </c:pt>
                <c:pt idx="131">
                  <c:v>11.117772023963951</c:v>
                </c:pt>
                <c:pt idx="132">
                  <c:v>11.159805338437204</c:v>
                </c:pt>
                <c:pt idx="133">
                  <c:v>11.201680927735245</c:v>
                </c:pt>
                <c:pt idx="134">
                  <c:v>11.243400554181266</c:v>
                </c:pt>
                <c:pt idx="135">
                  <c:v>11.284965947522375</c:v>
                </c:pt>
                <c:pt idx="136">
                  <c:v>11.326378805766458</c:v>
                </c:pt>
                <c:pt idx="137">
                  <c:v>11.367640795991562</c:v>
                </c:pt>
                <c:pt idx="138">
                  <c:v>11.40875355512896</c:v>
                </c:pt>
                <c:pt idx="139">
                  <c:v>11.449718690720907</c:v>
                </c:pt>
                <c:pt idx="140">
                  <c:v>11.490537781654073</c:v>
                </c:pt>
                <c:pt idx="141">
                  <c:v>11.531212378869611</c:v>
                </c:pt>
                <c:pt idx="142">
                  <c:v>11.571744006050764</c:v>
                </c:pt>
                <c:pt idx="143">
                  <c:v>11.612134160288875</c:v>
                </c:pt>
                <c:pt idx="144">
                  <c:v>11.652384312728612</c:v>
                </c:pt>
                <c:pt idx="145">
                  <c:v>11.692495909193207</c:v>
                </c:pt>
                <c:pt idx="146">
                  <c:v>11.732470370790454</c:v>
                </c:pt>
                <c:pt idx="147">
                  <c:v>11.772309094500191</c:v>
                </c:pt>
                <c:pt idx="148">
                  <c:v>11.812013453743944</c:v>
                </c:pt>
                <c:pt idx="149">
                  <c:v>11.851584798937395</c:v>
                </c:pt>
                <c:pt idx="150">
                  <c:v>11.891024458026314</c:v>
                </c:pt>
                <c:pt idx="151">
                  <c:v>11.930333737006523</c:v>
                </c:pt>
                <c:pt idx="152">
                  <c:v>11.969513920428517</c:v>
                </c:pt>
                <c:pt idx="153">
                  <c:v>12.008566271887251</c:v>
                </c:pt>
                <c:pt idx="154">
                  <c:v>12.04749203449764</c:v>
                </c:pt>
                <c:pt idx="155">
                  <c:v>12.086292431356281</c:v>
                </c:pt>
                <c:pt idx="156">
                  <c:v>12.124968665989869</c:v>
                </c:pt>
                <c:pt idx="157">
                  <c:v>12.163521922790792</c:v>
                </c:pt>
                <c:pt idx="158">
                  <c:v>12.201953367440323</c:v>
                </c:pt>
                <c:pt idx="159">
                  <c:v>12.24026414731987</c:v>
                </c:pt>
                <c:pt idx="160">
                  <c:v>12.278455391910672</c:v>
                </c:pt>
                <c:pt idx="161">
                  <c:v>12.316528213182329</c:v>
                </c:pt>
                <c:pt idx="162">
                  <c:v>12.354483705970569</c:v>
                </c:pt>
                <c:pt idx="163">
                  <c:v>12.392322948344606</c:v>
                </c:pt>
                <c:pt idx="164">
                  <c:v>12.430047001964407</c:v>
                </c:pt>
                <c:pt idx="165">
                  <c:v>12.467656912428268</c:v>
                </c:pt>
                <c:pt idx="166">
                  <c:v>12.505153709610946</c:v>
                </c:pt>
                <c:pt idx="167">
                  <c:v>12.542538407992716</c:v>
                </c:pt>
                <c:pt idx="168">
                  <c:v>12.579812006979614</c:v>
                </c:pt>
                <c:pt idx="169">
                  <c:v>12.616975491215179</c:v>
                </c:pt>
                <c:pt idx="170">
                  <c:v>12.654029830883935</c:v>
                </c:pt>
                <c:pt idx="171">
                  <c:v>12.690975982006922</c:v>
                </c:pt>
                <c:pt idx="172">
                  <c:v>12.727814886729481</c:v>
                </c:pt>
                <c:pt idx="173">
                  <c:v>12.764547473601585</c:v>
                </c:pt>
                <c:pt idx="174">
                  <c:v>12.80117465785092</c:v>
                </c:pt>
                <c:pt idx="175">
                  <c:v>12.837697341648955</c:v>
                </c:pt>
                <c:pt idx="176">
                  <c:v>12.874116414370219</c:v>
                </c:pt>
                <c:pt idx="177">
                  <c:v>12.910432752844992</c:v>
                </c:pt>
                <c:pt idx="178">
                  <c:v>12.946647221605629</c:v>
                </c:pt>
                <c:pt idx="179">
                  <c:v>12.98276067312668</c:v>
                </c:pt>
                <c:pt idx="180">
                  <c:v>13.018773948059041</c:v>
                </c:pt>
                <c:pt idx="181">
                  <c:v>13.054687875458256</c:v>
                </c:pt>
                <c:pt idx="182">
                  <c:v>13.090503273007224</c:v>
                </c:pt>
                <c:pt idx="183">
                  <c:v>13.126220947233399</c:v>
                </c:pt>
                <c:pt idx="184">
                  <c:v>13.161841693720712</c:v>
                </c:pt>
                <c:pt idx="185">
                  <c:v>13.197366297316329</c:v>
                </c:pt>
                <c:pt idx="186">
                  <c:v>13.232795532332425</c:v>
                </c:pt>
                <c:pt idx="187">
                  <c:v>13.268130162743089</c:v>
                </c:pt>
                <c:pt idx="188">
                  <c:v>13.303370942376562</c:v>
                </c:pt>
                <c:pt idx="189">
                  <c:v>13.338518615102842</c:v>
                </c:pt>
                <c:pt idx="190">
                  <c:v>13.373573915016921</c:v>
                </c:pt>
                <c:pt idx="191">
                  <c:v>13.40853756661766</c:v>
                </c:pt>
                <c:pt idx="192">
                  <c:v>13.443410284982493</c:v>
                </c:pt>
                <c:pt idx="193">
                  <c:v>13.478192775938068</c:v>
                </c:pt>
                <c:pt idx="194">
                  <c:v>13.512885736226927</c:v>
                </c:pt>
                <c:pt idx="195">
                  <c:v>13.547489853670355</c:v>
                </c:pt>
                <c:pt idx="196">
                  <c:v>13.582005807327473</c:v>
                </c:pt>
                <c:pt idx="197">
                  <c:v>13.616434267650737</c:v>
                </c:pt>
                <c:pt idx="198">
                  <c:v>13.650775896637864</c:v>
                </c:pt>
                <c:pt idx="199">
                  <c:v>13.685031347980365</c:v>
                </c:pt>
                <c:pt idx="200">
                  <c:v>13.719201267208719</c:v>
                </c:pt>
                <c:pt idx="201">
                  <c:v>13.753286291834302</c:v>
                </c:pt>
                <c:pt idx="202">
                  <c:v>13.787287051488169</c:v>
                </c:pt>
                <c:pt idx="203">
                  <c:v>13.821204168056754</c:v>
                </c:pt>
                <c:pt idx="204">
                  <c:v>13.855038255814575</c:v>
                </c:pt>
                <c:pt idx="205">
                  <c:v>13.888789921554054</c:v>
                </c:pt>
                <c:pt idx="206">
                  <c:v>13.922459764712466</c:v>
                </c:pt>
                <c:pt idx="207">
                  <c:v>13.95604837749617</c:v>
                </c:pt>
                <c:pt idx="208">
                  <c:v>13.989556345002136</c:v>
                </c:pt>
                <c:pt idx="209">
                  <c:v>14.022984245336851</c:v>
                </c:pt>
                <c:pt idx="210">
                  <c:v>14.056332649732703</c:v>
                </c:pt>
                <c:pt idx="211">
                  <c:v>14.08960212266186</c:v>
                </c:pt>
                <c:pt idx="212">
                  <c:v>14.122793221947761</c:v>
                </c:pt>
                <c:pt idx="213">
                  <c:v>14.155906498874229</c:v>
                </c:pt>
                <c:pt idx="214">
                  <c:v>14.188942498292313</c:v>
                </c:pt>
                <c:pt idx="215">
                  <c:v>14.221901758724876</c:v>
                </c:pt>
                <c:pt idx="216">
                  <c:v>14.25478481246903</c:v>
                </c:pt>
                <c:pt idx="217">
                  <c:v>14.287592185696433</c:v>
                </c:pt>
                <c:pt idx="218">
                  <c:v>14.320324398551513</c:v>
                </c:pt>
                <c:pt idx="219">
                  <c:v>14.352981965247702</c:v>
                </c:pt>
                <c:pt idx="220">
                  <c:v>14.38556539416167</c:v>
                </c:pt>
                <c:pt idx="221">
                  <c:v>14.418075187925671</c:v>
                </c:pt>
                <c:pt idx="222">
                  <c:v>14.450511843517997</c:v>
                </c:pt>
                <c:pt idx="223">
                  <c:v>14.482875852351629</c:v>
                </c:pt>
                <c:pt idx="224">
                  <c:v>14.515167700361093</c:v>
                </c:pt>
                <c:pt idx="225">
                  <c:v>14.54738786808759</c:v>
                </c:pt>
                <c:pt idx="226">
                  <c:v>14.579536830762423</c:v>
                </c:pt>
                <c:pt idx="227">
                  <c:v>14.611615058388788</c:v>
                </c:pt>
                <c:pt idx="228">
                  <c:v>14.643623015821941</c:v>
                </c:pt>
                <c:pt idx="229">
                  <c:v>14.67556116284778</c:v>
                </c:pt>
                <c:pt idx="230">
                  <c:v>14.707429954259926</c:v>
                </c:pt>
                <c:pt idx="231">
                  <c:v>14.739229839935264</c:v>
                </c:pt>
                <c:pt idx="232">
                  <c:v>14.770961264908054</c:v>
                </c:pt>
                <c:pt idx="233">
                  <c:v>14.802624669442585</c:v>
                </c:pt>
                <c:pt idx="234">
                  <c:v>14.834220489104448</c:v>
                </c:pt>
                <c:pt idx="235">
                  <c:v>14.86574915483045</c:v>
                </c:pt>
                <c:pt idx="236">
                  <c:v>14.897211092997182</c:v>
                </c:pt>
                <c:pt idx="237">
                  <c:v>14.928606725488294</c:v>
                </c:pt>
                <c:pt idx="238">
                  <c:v>14.959936469760503</c:v>
                </c:pt>
                <c:pt idx="239">
                  <c:v>14.991200738908352</c:v>
                </c:pt>
                <c:pt idx="240">
                  <c:v>15.022399941727764</c:v>
                </c:pt>
                <c:pt idx="241">
                  <c:v>15.053534482778401</c:v>
                </c:pt>
                <c:pt idx="242">
                  <c:v>15.084604762444869</c:v>
                </c:pt>
                <c:pt idx="243">
                  <c:v>15.115611176996797</c:v>
                </c:pt>
                <c:pt idx="244">
                  <c:v>15.146554118647796</c:v>
                </c:pt>
                <c:pt idx="245">
                  <c:v>15.177433975613351</c:v>
                </c:pt>
                <c:pt idx="246">
                  <c:v>15.208251132167646</c:v>
                </c:pt>
                <c:pt idx="247">
                  <c:v>15.239005968699356</c:v>
                </c:pt>
                <c:pt idx="248">
                  <c:v>15.269698861766416</c:v>
                </c:pt>
                <c:pt idx="249">
                  <c:v>15.300330184149837</c:v>
                </c:pt>
                <c:pt idx="250">
                  <c:v>15.330900304906514</c:v>
                </c:pt>
                <c:pt idx="251">
                  <c:v>15.361409589421104</c:v>
                </c:pt>
                <c:pt idx="252">
                  <c:v>15.391858399456991</c:v>
                </c:pt>
                <c:pt idx="253">
                  <c:v>15.422247093206318</c:v>
                </c:pt>
                <c:pt idx="254">
                  <c:v>15.452576025339164</c:v>
                </c:pt>
                <c:pt idx="255">
                  <c:v>15.482845547051834</c:v>
                </c:pt>
                <c:pt idx="256">
                  <c:v>15.513056006114294</c:v>
                </c:pt>
                <c:pt idx="257">
                  <c:v>15.543207746916812</c:v>
                </c:pt>
                <c:pt idx="258">
                  <c:v>15.573301110515741</c:v>
                </c:pt>
                <c:pt idx="259">
                  <c:v>15.603336434678543</c:v>
                </c:pt>
                <c:pt idx="260">
                  <c:v>15.633314053928007</c:v>
                </c:pt>
                <c:pt idx="261">
                  <c:v>15.663234299585731</c:v>
                </c:pt>
                <c:pt idx="262">
                  <c:v>15.693097499814845</c:v>
                </c:pt>
                <c:pt idx="263">
                  <c:v>15.722903979661995</c:v>
                </c:pt>
                <c:pt idx="264">
                  <c:v>15.752654061098625</c:v>
                </c:pt>
                <c:pt idx="265">
                  <c:v>15.782348063061562</c:v>
                </c:pt>
                <c:pt idx="266">
                  <c:v>15.811986301492899</c:v>
                </c:pt>
                <c:pt idx="267">
                  <c:v>15.841569089379217</c:v>
                </c:pt>
                <c:pt idx="268">
                  <c:v>15.871096736790156</c:v>
                </c:pt>
                <c:pt idx="269">
                  <c:v>15.900569550916318</c:v>
                </c:pt>
                <c:pt idx="270">
                  <c:v>15.929987836106568</c:v>
                </c:pt>
                <c:pt idx="271">
                  <c:v>15.959351893904691</c:v>
                </c:pt>
                <c:pt idx="272">
                  <c:v>15.988662023085459</c:v>
                </c:pt>
                <c:pt idx="273">
                  <c:v>16.017918519690106</c:v>
                </c:pt>
                <c:pt idx="274">
                  <c:v>16.047121677061195</c:v>
                </c:pt>
                <c:pt idx="275">
                  <c:v>16.076271785876951</c:v>
                </c:pt>
                <c:pt idx="276">
                  <c:v>16.105369134185015</c:v>
                </c:pt>
                <c:pt idx="277">
                  <c:v>16.134414007435641</c:v>
                </c:pt>
                <c:pt idx="278">
                  <c:v>16.163406688514382</c:v>
                </c:pt>
                <c:pt idx="279">
                  <c:v>16.192347457774225</c:v>
                </c:pt>
                <c:pt idx="280">
                  <c:v>16.221236593067232</c:v>
                </c:pt>
                <c:pt idx="281">
                  <c:v>16.25007436977565</c:v>
                </c:pt>
                <c:pt idx="282">
                  <c:v>16.278861060842541</c:v>
                </c:pt>
                <c:pt idx="283">
                  <c:v>16.307596936801925</c:v>
                </c:pt>
                <c:pt idx="284">
                  <c:v>16.336282265808446</c:v>
                </c:pt>
                <c:pt idx="285">
                  <c:v>16.36491731366656</c:v>
                </c:pt>
                <c:pt idx="286">
                  <c:v>16.393502343859279</c:v>
                </c:pt>
                <c:pt idx="287">
                  <c:v>16.422037617576439</c:v>
                </c:pt>
                <c:pt idx="288">
                  <c:v>16.450523393742571</c:v>
                </c:pt>
                <c:pt idx="289">
                  <c:v>16.478959929044297</c:v>
                </c:pt>
                <c:pt idx="290">
                  <c:v>16.507347477957314</c:v>
                </c:pt>
                <c:pt idx="291">
                  <c:v>16.535686292772965</c:v>
                </c:pt>
                <c:pt idx="292">
                  <c:v>16.563976623624406</c:v>
                </c:pt>
                <c:pt idx="293">
                  <c:v>16.592218718512353</c:v>
                </c:pt>
                <c:pt idx="294">
                  <c:v>16.620412823330465</c:v>
                </c:pt>
                <c:pt idx="295">
                  <c:v>16.648559181890299</c:v>
                </c:pt>
                <c:pt idx="296">
                  <c:v>16.676658035945927</c:v>
                </c:pt>
                <c:pt idx="297">
                  <c:v>16.70470962521815</c:v>
                </c:pt>
                <c:pt idx="298">
                  <c:v>16.732714187418367</c:v>
                </c:pt>
                <c:pt idx="299">
                  <c:v>16.760671958272077</c:v>
                </c:pt>
                <c:pt idx="300">
                  <c:v>16.788583171542022</c:v>
                </c:pt>
                <c:pt idx="301">
                  <c:v>16.816448059050995</c:v>
                </c:pt>
                <c:pt idx="302">
                  <c:v>16.844266850704308</c:v>
                </c:pt>
                <c:pt idx="303">
                  <c:v>16.872039774511915</c:v>
                </c:pt>
                <c:pt idx="304">
                  <c:v>16.899767056610219</c:v>
                </c:pt>
                <c:pt idx="305">
                  <c:v>16.927448921283563</c:v>
                </c:pt>
                <c:pt idx="306">
                  <c:v>16.955085590985384</c:v>
                </c:pt>
                <c:pt idx="307">
                  <c:v>16.982677286359067</c:v>
                </c:pt>
                <c:pt idx="308">
                  <c:v>17.010224226258519</c:v>
                </c:pt>
                <c:pt idx="309">
                  <c:v>17.037726627768397</c:v>
                </c:pt>
                <c:pt idx="310">
                  <c:v>17.065184706224077</c:v>
                </c:pt>
                <c:pt idx="311">
                  <c:v>17.092598675231343</c:v>
                </c:pt>
                <c:pt idx="312">
                  <c:v>17.119968746685736</c:v>
                </c:pt>
                <c:pt idx="313">
                  <c:v>17.147295130791687</c:v>
                </c:pt>
                <c:pt idx="314">
                  <c:v>17.17457803608136</c:v>
                </c:pt>
                <c:pt idx="315">
                  <c:v>17.201817669433204</c:v>
                </c:pt>
                <c:pt idx="316">
                  <c:v>17.229014236090251</c:v>
                </c:pt>
                <c:pt idx="317">
                  <c:v>17.256167939678161</c:v>
                </c:pt>
                <c:pt idx="318">
                  <c:v>17.283278982223035</c:v>
                </c:pt>
                <c:pt idx="319">
                  <c:v>17.310347564168907</c:v>
                </c:pt>
                <c:pt idx="320">
                  <c:v>17.337373884395078</c:v>
                </c:pt>
                <c:pt idx="321">
                  <c:v>17.364358140233129</c:v>
                </c:pt>
                <c:pt idx="322">
                  <c:v>17.391300527483747</c:v>
                </c:pt>
                <c:pt idx="323">
                  <c:v>17.418201240433312</c:v>
                </c:pt>
                <c:pt idx="324">
                  <c:v>17.445060471870214</c:v>
                </c:pt>
                <c:pt idx="325">
                  <c:v>17.471878413100995</c:v>
                </c:pt>
                <c:pt idx="326">
                  <c:v>17.498655253966252</c:v>
                </c:pt>
                <c:pt idx="327">
                  <c:v>17.525391182856282</c:v>
                </c:pt>
                <c:pt idx="328">
                  <c:v>17.552086386726586</c:v>
                </c:pt>
                <c:pt idx="329">
                  <c:v>17.578741051113095</c:v>
                </c:pt>
                <c:pt idx="330">
                  <c:v>17.605355360147229</c:v>
                </c:pt>
                <c:pt idx="331">
                  <c:v>17.631929496570724</c:v>
                </c:pt>
                <c:pt idx="332">
                  <c:v>17.658463641750284</c:v>
                </c:pt>
                <c:pt idx="333">
                  <c:v>17.684957975692022</c:v>
                </c:pt>
                <c:pt idx="334">
                  <c:v>17.711412677055687</c:v>
                </c:pt>
                <c:pt idx="335">
                  <c:v>17.737827923168744</c:v>
                </c:pt>
                <c:pt idx="336">
                  <c:v>17.764203890040243</c:v>
                </c:pt>
                <c:pt idx="337">
                  <c:v>17.790540752374476</c:v>
                </c:pt>
                <c:pt idx="338">
                  <c:v>17.816838683584496</c:v>
                </c:pt>
                <c:pt idx="339">
                  <c:v>17.843097855805446</c:v>
                </c:pt>
                <c:pt idx="340">
                  <c:v>17.869318439907691</c:v>
                </c:pt>
                <c:pt idx="341">
                  <c:v>17.895500605509781</c:v>
                </c:pt>
                <c:pt idx="342">
                  <c:v>17.92164452099129</c:v>
                </c:pt>
                <c:pt idx="343">
                  <c:v>17.947750353505395</c:v>
                </c:pt>
                <c:pt idx="344">
                  <c:v>17.973818268991405</c:v>
                </c:pt>
                <c:pt idx="345">
                  <c:v>17.999848432187008</c:v>
                </c:pt>
                <c:pt idx="346">
                  <c:v>18.025841006640469</c:v>
                </c:pt>
                <c:pt idx="347">
                  <c:v>18.051796154722588</c:v>
                </c:pt>
                <c:pt idx="348">
                  <c:v>18.077714037638533</c:v>
                </c:pt>
                <c:pt idx="349">
                  <c:v>18.103594815439536</c:v>
                </c:pt>
                <c:pt idx="350">
                  <c:v>18.129438647034419</c:v>
                </c:pt>
                <c:pt idx="351">
                  <c:v>18.155245690200982</c:v>
                </c:pt>
                <c:pt idx="352">
                  <c:v>18.181016101597219</c:v>
                </c:pt>
                <c:pt idx="353">
                  <c:v>18.206750036772444</c:v>
                </c:pt>
                <c:pt idx="354">
                  <c:v>18.232447650178223</c:v>
                </c:pt>
                <c:pt idx="355">
                  <c:v>18.258109095179197</c:v>
                </c:pt>
                <c:pt idx="356">
                  <c:v>18.283734524063771</c:v>
                </c:pt>
                <c:pt idx="357">
                  <c:v>18.309324088054627</c:v>
                </c:pt>
                <c:pt idx="358">
                  <c:v>18.334877937319177</c:v>
                </c:pt>
                <c:pt idx="359">
                  <c:v>18.360396220979805</c:v>
                </c:pt>
                <c:pt idx="360">
                  <c:v>18.385879087124053</c:v>
                </c:pt>
                <c:pt idx="361">
                  <c:v>18.411326682814618</c:v>
                </c:pt>
                <c:pt idx="362">
                  <c:v>18.436739154099286</c:v>
                </c:pt>
                <c:pt idx="363">
                  <c:v>18.462116646020672</c:v>
                </c:pt>
                <c:pt idx="364">
                  <c:v>18.487459302625922</c:v>
                </c:pt>
                <c:pt idx="365">
                  <c:v>18.512767266976205</c:v>
                </c:pt>
                <c:pt idx="366">
                  <c:v>18.538040681156186</c:v>
                </c:pt>
                <c:pt idx="367">
                  <c:v>18.563279686283284</c:v>
                </c:pt>
                <c:pt idx="368">
                  <c:v>18.588484422516906</c:v>
                </c:pt>
                <c:pt idx="369">
                  <c:v>18.613655029067498</c:v>
                </c:pt>
                <c:pt idx="370">
                  <c:v>18.638791644205526</c:v>
                </c:pt>
                <c:pt idx="371">
                  <c:v>18.663894405270348</c:v>
                </c:pt>
                <c:pt idx="372">
                  <c:v>18.688963448678951</c:v>
                </c:pt>
                <c:pt idx="373">
                  <c:v>18.713998909934613</c:v>
                </c:pt>
                <c:pt idx="374">
                  <c:v>18.739000923635441</c:v>
                </c:pt>
                <c:pt idx="375">
                  <c:v>18.763969623482819</c:v>
                </c:pt>
                <c:pt idx="376">
                  <c:v>18.788905142289742</c:v>
                </c:pt>
                <c:pt idx="377">
                  <c:v>18.813807611989073</c:v>
                </c:pt>
                <c:pt idx="378">
                  <c:v>18.83867716364167</c:v>
                </c:pt>
                <c:pt idx="379">
                  <c:v>18.86351392744443</c:v>
                </c:pt>
                <c:pt idx="380">
                  <c:v>18.88831803273828</c:v>
                </c:pt>
                <c:pt idx="381">
                  <c:v>18.913089608015984</c:v>
                </c:pt>
                <c:pt idx="382">
                  <c:v>18.937828780929934</c:v>
                </c:pt>
                <c:pt idx="383">
                  <c:v>18.962535678299833</c:v>
                </c:pt>
                <c:pt idx="384">
                  <c:v>18.987210426120267</c:v>
                </c:pt>
                <c:pt idx="385">
                  <c:v>19.011853149568196</c:v>
                </c:pt>
                <c:pt idx="386">
                  <c:v>19.036463973010381</c:v>
                </c:pt>
                <c:pt idx="387">
                  <c:v>19.061043020010693</c:v>
                </c:pt>
                <c:pt idx="388">
                  <c:v>19.085590413337343</c:v>
                </c:pt>
                <c:pt idx="389">
                  <c:v>19.110106274970065</c:v>
                </c:pt>
                <c:pt idx="390">
                  <c:v>19.134590726107167</c:v>
                </c:pt>
                <c:pt idx="391">
                  <c:v>19.159043887172512</c:v>
                </c:pt>
                <c:pt idx="392">
                  <c:v>19.183465877822453</c:v>
                </c:pt>
                <c:pt idx="393">
                  <c:v>19.207856816952649</c:v>
                </c:pt>
                <c:pt idx="394">
                  <c:v>19.232216822704821</c:v>
                </c:pt>
                <c:pt idx="395">
                  <c:v>19.256546012473432</c:v>
                </c:pt>
                <c:pt idx="396">
                  <c:v>19.280844502912277</c:v>
                </c:pt>
                <c:pt idx="397">
                  <c:v>19.305112409941014</c:v>
                </c:pt>
                <c:pt idx="398">
                  <c:v>19.329349848751626</c:v>
                </c:pt>
                <c:pt idx="399">
                  <c:v>19.35355693381479</c:v>
                </c:pt>
                <c:pt idx="400">
                  <c:v>19.377733778886181</c:v>
                </c:pt>
                <c:pt idx="401">
                  <c:v>19.401880497012719</c:v>
                </c:pt>
                <c:pt idx="402">
                  <c:v>19.425997200538731</c:v>
                </c:pt>
                <c:pt idx="403">
                  <c:v>19.450084001112042</c:v>
                </c:pt>
                <c:pt idx="404">
                  <c:v>19.474141009690022</c:v>
                </c:pt>
                <c:pt idx="405">
                  <c:v>19.498168336545532</c:v>
                </c:pt>
                <c:pt idx="406">
                  <c:v>19.522166091272833</c:v>
                </c:pt>
                <c:pt idx="407">
                  <c:v>19.546134382793412</c:v>
                </c:pt>
                <c:pt idx="408">
                  <c:v>19.570073319361754</c:v>
                </c:pt>
                <c:pt idx="409">
                  <c:v>19.593983008571044</c:v>
                </c:pt>
                <c:pt idx="410">
                  <c:v>19.617863557358813</c:v>
                </c:pt>
                <c:pt idx="411">
                  <c:v>19.641715072012499</c:v>
                </c:pt>
                <c:pt idx="412">
                  <c:v>19.665537658174998</c:v>
                </c:pt>
                <c:pt idx="413">
                  <c:v>19.689331420850099</c:v>
                </c:pt>
                <c:pt idx="414">
                  <c:v>19.713096464407894</c:v>
                </c:pt>
                <c:pt idx="415">
                  <c:v>19.736832892590112</c:v>
                </c:pt>
                <c:pt idx="416">
                  <c:v>19.760540808515415</c:v>
                </c:pt>
                <c:pt idx="417">
                  <c:v>19.784220314684607</c:v>
                </c:pt>
                <c:pt idx="418">
                  <c:v>19.80787151298582</c:v>
                </c:pt>
                <c:pt idx="419">
                  <c:v>19.831494504699616</c:v>
                </c:pt>
                <c:pt idx="420">
                  <c:v>19.855089390504066</c:v>
                </c:pt>
                <c:pt idx="421">
                  <c:v>19.87865627047973</c:v>
                </c:pt>
                <c:pt idx="422">
                  <c:v>19.902195244114633</c:v>
                </c:pt>
                <c:pt idx="423">
                  <c:v>19.92570641030915</c:v>
                </c:pt>
                <c:pt idx="424">
                  <c:v>19.949189867380863</c:v>
                </c:pt>
                <c:pt idx="425">
                  <c:v>19.972645713069344</c:v>
                </c:pt>
                <c:pt idx="426">
                  <c:v>19.996074044540926</c:v>
                </c:pt>
                <c:pt idx="427">
                  <c:v>20.019474958393371</c:v>
                </c:pt>
                <c:pt idx="428">
                  <c:v>20.04284855066054</c:v>
                </c:pt>
                <c:pt idx="429">
                  <c:v>20.066194916816972</c:v>
                </c:pt>
                <c:pt idx="430">
                  <c:v>20.089514151782449</c:v>
                </c:pt>
                <c:pt idx="431">
                  <c:v>20.112806349926494</c:v>
                </c:pt>
                <c:pt idx="432">
                  <c:v>20.136071605072807</c:v>
                </c:pt>
                <c:pt idx="433">
                  <c:v>20.15931001050372</c:v>
                </c:pt>
                <c:pt idx="434">
                  <c:v>20.182521658964507</c:v>
                </c:pt>
                <c:pt idx="435">
                  <c:v>20.205706642667746</c:v>
                </c:pt>
                <c:pt idx="436">
                  <c:v>20.228865053297568</c:v>
                </c:pt>
                <c:pt idx="437">
                  <c:v>20.251996982013885</c:v>
                </c:pt>
                <c:pt idx="438">
                  <c:v>20.275102519456606</c:v>
                </c:pt>
                <c:pt idx="439">
                  <c:v>20.298181755749741</c:v>
                </c:pt>
                <c:pt idx="440">
                  <c:v>20.321234780505531</c:v>
                </c:pt>
                <c:pt idx="441">
                  <c:v>20.344261682828495</c:v>
                </c:pt>
                <c:pt idx="442">
                  <c:v>20.367262551319453</c:v>
                </c:pt>
                <c:pt idx="443">
                  <c:v>20.390237474079495</c:v>
                </c:pt>
                <c:pt idx="444">
                  <c:v>20.413186538713934</c:v>
                </c:pt>
                <c:pt idx="445">
                  <c:v>20.436109832336186</c:v>
                </c:pt>
                <c:pt idx="446">
                  <c:v>20.459007441571643</c:v>
                </c:pt>
                <c:pt idx="447">
                  <c:v>20.481879452561472</c:v>
                </c:pt>
                <c:pt idx="448">
                  <c:v>20.504725950966421</c:v>
                </c:pt>
                <c:pt idx="449">
                  <c:v>20.527547021970548</c:v>
                </c:pt>
                <c:pt idx="450">
                  <c:v>20.550342750284919</c:v>
                </c:pt>
                <c:pt idx="451">
                  <c:v>20.573113220151292</c:v>
                </c:pt>
                <c:pt idx="452">
                  <c:v>20.59585851534575</c:v>
                </c:pt>
                <c:pt idx="453">
                  <c:v>20.61857871918227</c:v>
                </c:pt>
                <c:pt idx="454">
                  <c:v>20.641273914516322</c:v>
                </c:pt>
                <c:pt idx="455">
                  <c:v>20.663944183748367</c:v>
                </c:pt>
                <c:pt idx="456">
                  <c:v>20.686589608827358</c:v>
                </c:pt>
                <c:pt idx="457">
                  <c:v>20.709210271254193</c:v>
                </c:pt>
                <c:pt idx="458">
                  <c:v>20.731806252085132</c:v>
                </c:pt>
                <c:pt idx="459">
                  <c:v>20.754377631935199</c:v>
                </c:pt>
                <c:pt idx="460">
                  <c:v>20.776924490981532</c:v>
                </c:pt>
                <c:pt idx="461">
                  <c:v>20.799446908966697</c:v>
                </c:pt>
                <c:pt idx="462">
                  <c:v>20.821944965201986</c:v>
                </c:pt>
                <c:pt idx="463">
                  <c:v>20.844418738570674</c:v>
                </c:pt>
                <c:pt idx="464">
                  <c:v>20.866868307531252</c:v>
                </c:pt>
                <c:pt idx="465">
                  <c:v>20.889293750120615</c:v>
                </c:pt>
                <c:pt idx="466">
                  <c:v>20.911695143957232</c:v>
                </c:pt>
                <c:pt idx="467">
                  <c:v>20.934072566244254</c:v>
                </c:pt>
                <c:pt idx="468">
                  <c:v>20.956426093772677</c:v>
                </c:pt>
                <c:pt idx="469">
                  <c:v>20.978755802924361</c:v>
                </c:pt>
                <c:pt idx="470">
                  <c:v>21.001061769675086</c:v>
                </c:pt>
                <c:pt idx="471">
                  <c:v>21.023344069597599</c:v>
                </c:pt>
                <c:pt idx="472">
                  <c:v>21.045602777864563</c:v>
                </c:pt>
                <c:pt idx="473">
                  <c:v>21.067837969251531</c:v>
                </c:pt>
                <c:pt idx="474">
                  <c:v>21.090049718139891</c:v>
                </c:pt>
                <c:pt idx="475">
                  <c:v>21.112238098519743</c:v>
                </c:pt>
                <c:pt idx="476">
                  <c:v>21.134403183992791</c:v>
                </c:pt>
                <c:pt idx="477">
                  <c:v>21.156545047775186</c:v>
                </c:pt>
                <c:pt idx="478">
                  <c:v>21.178663762700342</c:v>
                </c:pt>
                <c:pt idx="479">
                  <c:v>21.20075940122176</c:v>
                </c:pt>
                <c:pt idx="480">
                  <c:v>21.222832035415742</c:v>
                </c:pt>
                <c:pt idx="481">
                  <c:v>21.244881736984198</c:v>
                </c:pt>
                <c:pt idx="482">
                  <c:v>21.266908577257315</c:v>
                </c:pt>
                <c:pt idx="483">
                  <c:v>21.288912627196268</c:v>
                </c:pt>
                <c:pt idx="484">
                  <c:v>21.310893957395894</c:v>
                </c:pt>
                <c:pt idx="485">
                  <c:v>21.332852638087314</c:v>
                </c:pt>
                <c:pt idx="486">
                  <c:v>21.35478873914057</c:v>
                </c:pt>
                <c:pt idx="487">
                  <c:v>21.376702330067211</c:v>
                </c:pt>
                <c:pt idx="488">
                  <c:v>21.398593480022864</c:v>
                </c:pt>
                <c:pt idx="489">
                  <c:v>21.420462257809774</c:v>
                </c:pt>
                <c:pt idx="490">
                  <c:v>21.44230873187934</c:v>
                </c:pt>
                <c:pt idx="491">
                  <c:v>21.464132970334607</c:v>
                </c:pt>
                <c:pt idx="492">
                  <c:v>21.485935040932731</c:v>
                </c:pt>
                <c:pt idx="493">
                  <c:v>21.507715011087466</c:v>
                </c:pt>
                <c:pt idx="494">
                  <c:v>21.529472947871554</c:v>
                </c:pt>
                <c:pt idx="495">
                  <c:v>21.551208918019174</c:v>
                </c:pt>
                <c:pt idx="496">
                  <c:v>21.572922987928298</c:v>
                </c:pt>
                <c:pt idx="497">
                  <c:v>21.594615223663077</c:v>
                </c:pt>
                <c:pt idx="498">
                  <c:v>21.616285690956186</c:v>
                </c:pt>
                <c:pt idx="499">
                  <c:v>21.637934455211138</c:v>
                </c:pt>
                <c:pt idx="500">
                  <c:v>21.65956158150458</c:v>
                </c:pt>
                <c:pt idx="501">
                  <c:v>21.681167134588609</c:v>
                </c:pt>
                <c:pt idx="502">
                  <c:v>21.702751178892996</c:v>
                </c:pt>
                <c:pt idx="503">
                  <c:v>21.724313778527442</c:v>
                </c:pt>
                <c:pt idx="504">
                  <c:v>21.745854997283814</c:v>
                </c:pt>
                <c:pt idx="505">
                  <c:v>21.767374898638312</c:v>
                </c:pt>
                <c:pt idx="506">
                  <c:v>21.788873545753699</c:v>
                </c:pt>
                <c:pt idx="507">
                  <c:v>21.810351001481415</c:v>
                </c:pt>
                <c:pt idx="508">
                  <c:v>21.831807328363755</c:v>
                </c:pt>
                <c:pt idx="509">
                  <c:v>21.853242588635982</c:v>
                </c:pt>
                <c:pt idx="510">
                  <c:v>21.874656844228426</c:v>
                </c:pt>
                <c:pt idx="511">
                  <c:v>21.896050156768585</c:v>
                </c:pt>
                <c:pt idx="512">
                  <c:v>21.917422587583186</c:v>
                </c:pt>
                <c:pt idx="513">
                  <c:v>21.938774197700234</c:v>
                </c:pt>
                <c:pt idx="514">
                  <c:v>21.960105047851059</c:v>
                </c:pt>
                <c:pt idx="515">
                  <c:v>21.981415198472313</c:v>
                </c:pt>
                <c:pt idx="516">
                  <c:v>22.002704709707977</c:v>
                </c:pt>
                <c:pt idx="517">
                  <c:v>22.023973641411345</c:v>
                </c:pt>
                <c:pt idx="518">
                  <c:v>22.045222053146976</c:v>
                </c:pt>
                <c:pt idx="519">
                  <c:v>22.066450004192649</c:v>
                </c:pt>
                <c:pt idx="520">
                  <c:v>22.087657553541295</c:v>
                </c:pt>
                <c:pt idx="521">
                  <c:v>22.108844759902897</c:v>
                </c:pt>
                <c:pt idx="522">
                  <c:v>22.130011681706403</c:v>
                </c:pt>
                <c:pt idx="523">
                  <c:v>22.151158377101588</c:v>
                </c:pt>
                <c:pt idx="524">
                  <c:v>22.172284903960936</c:v>
                </c:pt>
                <c:pt idx="525">
                  <c:v>22.193391319881464</c:v>
                </c:pt>
                <c:pt idx="526">
                  <c:v>22.214477682186587</c:v>
                </c:pt>
                <c:pt idx="527">
                  <c:v>22.235544047927903</c:v>
                </c:pt>
                <c:pt idx="528">
                  <c:v>22.256590473887009</c:v>
                </c:pt>
                <c:pt idx="529">
                  <c:v>22.277617016577288</c:v>
                </c:pt>
                <c:pt idx="530">
                  <c:v>22.298623732245673</c:v>
                </c:pt>
                <c:pt idx="531">
                  <c:v>22.319610676874408</c:v>
                </c:pt>
                <c:pt idx="532">
                  <c:v>22.34057790618278</c:v>
                </c:pt>
                <c:pt idx="533">
                  <c:v>22.361525475628852</c:v>
                </c:pt>
                <c:pt idx="534">
                  <c:v>22.382453440411176</c:v>
                </c:pt>
                <c:pt idx="535">
                  <c:v>22.403361855470489</c:v>
                </c:pt>
                <c:pt idx="536">
                  <c:v>22.424250775491391</c:v>
                </c:pt>
                <c:pt idx="537">
                  <c:v>22.445120254904012</c:v>
                </c:pt>
                <c:pt idx="538">
                  <c:v>22.465970347885673</c:v>
                </c:pt>
                <c:pt idx="539">
                  <c:v>22.486801108362531</c:v>
                </c:pt>
                <c:pt idx="540">
                  <c:v>22.507612590011192</c:v>
                </c:pt>
                <c:pt idx="541">
                  <c:v>22.52840484626034</c:v>
                </c:pt>
                <c:pt idx="542">
                  <c:v>22.549177930292323</c:v>
                </c:pt>
                <c:pt idx="543">
                  <c:v>22.56993189504475</c:v>
                </c:pt>
                <c:pt idx="544">
                  <c:v>22.590666793212069</c:v>
                </c:pt>
                <c:pt idx="545">
                  <c:v>22.611382677247104</c:v>
                </c:pt>
                <c:pt idx="546">
                  <c:v>22.632079599362637</c:v>
                </c:pt>
                <c:pt idx="547">
                  <c:v>22.652757611532916</c:v>
                </c:pt>
                <c:pt idx="548">
                  <c:v>22.673416765495194</c:v>
                </c:pt>
                <c:pt idx="549">
                  <c:v>22.694057112751228</c:v>
                </c:pt>
                <c:pt idx="550">
                  <c:v>22.714678704568783</c:v>
                </c:pt>
                <c:pt idx="551">
                  <c:v>22.735281591983124</c:v>
                </c:pt>
                <c:pt idx="552">
                  <c:v>22.755865825798466</c:v>
                </c:pt>
                <c:pt idx="553">
                  <c:v>22.776431456589478</c:v>
                </c:pt>
                <c:pt idx="554">
                  <c:v>22.796978534702678</c:v>
                </c:pt>
                <c:pt idx="555">
                  <c:v>22.817507110257921</c:v>
                </c:pt>
                <c:pt idx="556">
                  <c:v>22.838017233149788</c:v>
                </c:pt>
                <c:pt idx="557">
                  <c:v>22.858508953049032</c:v>
                </c:pt>
                <c:pt idx="558">
                  <c:v>22.878982319403956</c:v>
                </c:pt>
                <c:pt idx="559">
                  <c:v>22.899437381441814</c:v>
                </c:pt>
                <c:pt idx="560">
                  <c:v>22.919874188170205</c:v>
                </c:pt>
                <c:pt idx="561">
                  <c:v>22.940292788378418</c:v>
                </c:pt>
                <c:pt idx="562">
                  <c:v>22.960693230638807</c:v>
                </c:pt>
                <c:pt idx="563">
                  <c:v>22.981075563308146</c:v>
                </c:pt>
                <c:pt idx="564">
                  <c:v>23.001439834528945</c:v>
                </c:pt>
                <c:pt idx="565">
                  <c:v>23.021786092230787</c:v>
                </c:pt>
                <c:pt idx="566">
                  <c:v>23.042114384131654</c:v>
                </c:pt>
                <c:pt idx="567">
                  <c:v>23.062424757739223</c:v>
                </c:pt>
                <c:pt idx="568">
                  <c:v>23.082717260352151</c:v>
                </c:pt>
                <c:pt idx="569">
                  <c:v>23.102991939061379</c:v>
                </c:pt>
                <c:pt idx="570">
                  <c:v>23.123248840751401</c:v>
                </c:pt>
                <c:pt idx="571">
                  <c:v>23.143488012101528</c:v>
                </c:pt>
                <c:pt idx="572">
                  <c:v>23.163709499587132</c:v>
                </c:pt>
                <c:pt idx="573">
                  <c:v>23.183913349480914</c:v>
                </c:pt>
                <c:pt idx="574">
                  <c:v>23.204099607854108</c:v>
                </c:pt>
                <c:pt idx="575">
                  <c:v>23.22426832057775</c:v>
                </c:pt>
                <c:pt idx="576">
                  <c:v>23.24441953332385</c:v>
                </c:pt>
                <c:pt idx="577">
                  <c:v>23.264553291566621</c:v>
                </c:pt>
                <c:pt idx="578">
                  <c:v>23.284669640583679</c:v>
                </c:pt>
                <c:pt idx="579">
                  <c:v>23.304768625457225</c:v>
                </c:pt>
                <c:pt idx="580">
                  <c:v>23.324850291075212</c:v>
                </c:pt>
                <c:pt idx="581">
                  <c:v>23.34491468213254</c:v>
                </c:pt>
                <c:pt idx="582">
                  <c:v>23.364961843132196</c:v>
                </c:pt>
                <c:pt idx="583">
                  <c:v>23.384991818386414</c:v>
                </c:pt>
                <c:pt idx="584">
                  <c:v>23.405004652017812</c:v>
                </c:pt>
                <c:pt idx="585">
                  <c:v>23.425000387960541</c:v>
                </c:pt>
                <c:pt idx="586">
                  <c:v>23.444979069961388</c:v>
                </c:pt>
                <c:pt idx="587">
                  <c:v>23.464940741580907</c:v>
                </c:pt>
                <c:pt idx="588">
                  <c:v>23.484885446194529</c:v>
                </c:pt>
                <c:pt idx="589">
                  <c:v>23.504813226993651</c:v>
                </c:pt>
                <c:pt idx="590">
                  <c:v>23.524724126986733</c:v>
                </c:pt>
                <c:pt idx="591">
                  <c:v>23.544618189000381</c:v>
                </c:pt>
                <c:pt idx="592">
                  <c:v>23.564495455680429</c:v>
                </c:pt>
                <c:pt idx="593">
                  <c:v>23.584355969492993</c:v>
                </c:pt>
                <c:pt idx="594">
                  <c:v>23.604199772725526</c:v>
                </c:pt>
                <c:pt idx="595">
                  <c:v>23.624026907487888</c:v>
                </c:pt>
                <c:pt idx="596">
                  <c:v>23.643837415713374</c:v>
                </c:pt>
                <c:pt idx="597">
                  <c:v>23.663631339159757</c:v>
                </c:pt>
                <c:pt idx="598">
                  <c:v>23.683408719410302</c:v>
                </c:pt>
                <c:pt idx="599">
                  <c:v>23.70316959787479</c:v>
                </c:pt>
                <c:pt idx="600">
                  <c:v>23.722914015790558</c:v>
                </c:pt>
                <c:pt idx="601">
                  <c:v>23.742642014223435</c:v>
                </c:pt>
                <c:pt idx="602">
                  <c:v>23.762353634068827</c:v>
                </c:pt>
                <c:pt idx="603">
                  <c:v>23.782048916052627</c:v>
                </c:pt>
                <c:pt idx="604">
                  <c:v>23.801727900732249</c:v>
                </c:pt>
                <c:pt idx="605">
                  <c:v>23.821390628497575</c:v>
                </c:pt>
                <c:pt idx="606">
                  <c:v>23.841037139571927</c:v>
                </c:pt>
                <c:pt idx="607">
                  <c:v>23.860667474013045</c:v>
                </c:pt>
                <c:pt idx="608">
                  <c:v>23.880281671714009</c:v>
                </c:pt>
                <c:pt idx="609">
                  <c:v>23.899879772404216</c:v>
                </c:pt>
                <c:pt idx="610">
                  <c:v>23.919461815650287</c:v>
                </c:pt>
                <c:pt idx="611">
                  <c:v>23.939027840857033</c:v>
                </c:pt>
                <c:pt idx="612">
                  <c:v>23.958577887268355</c:v>
                </c:pt>
                <c:pt idx="613">
                  <c:v>23.978111993968174</c:v>
                </c:pt>
                <c:pt idx="614">
                  <c:v>23.997630199881325</c:v>
                </c:pt>
                <c:pt idx="615">
                  <c:v>24.017132543774501</c:v>
                </c:pt>
                <c:pt idx="616">
                  <c:v>24.036619064257106</c:v>
                </c:pt>
                <c:pt idx="617">
                  <c:v>24.056089799782182</c:v>
                </c:pt>
                <c:pt idx="618">
                  <c:v>24.075544788647264</c:v>
                </c:pt>
                <c:pt idx="619">
                  <c:v>24.094984068995281</c:v>
                </c:pt>
                <c:pt idx="620">
                  <c:v>24.114407678815425</c:v>
                </c:pt>
                <c:pt idx="621">
                  <c:v>24.133815655944016</c:v>
                </c:pt>
                <c:pt idx="622">
                  <c:v>24.153208038065344</c:v>
                </c:pt>
                <c:pt idx="623">
                  <c:v>24.172584862712561</c:v>
                </c:pt>
                <c:pt idx="624">
                  <c:v>24.191946167268487</c:v>
                </c:pt>
                <c:pt idx="625">
                  <c:v>24.211291988966483</c:v>
                </c:pt>
                <c:pt idx="626">
                  <c:v>24.230622364891261</c:v>
                </c:pt>
                <c:pt idx="627">
                  <c:v>24.249937331979737</c:v>
                </c:pt>
                <c:pt idx="628">
                  <c:v>24.269236927021844</c:v>
                </c:pt>
                <c:pt idx="629">
                  <c:v>24.288521186661335</c:v>
                </c:pt>
                <c:pt idx="630">
                  <c:v>24.307790147396631</c:v>
                </c:pt>
                <c:pt idx="631">
                  <c:v>24.327043845581585</c:v>
                </c:pt>
                <c:pt idx="632">
                  <c:v>24.346282317426304</c:v>
                </c:pt>
                <c:pt idx="633">
                  <c:v>24.365505598997956</c:v>
                </c:pt>
                <c:pt idx="634">
                  <c:v>24.384713726221534</c:v>
                </c:pt>
                <c:pt idx="635">
                  <c:v>24.403906734880646</c:v>
                </c:pt>
                <c:pt idx="636">
                  <c:v>24.423084660618301</c:v>
                </c:pt>
                <c:pt idx="637">
                  <c:v>24.442247538937675</c:v>
                </c:pt>
                <c:pt idx="638">
                  <c:v>24.461395405202886</c:v>
                </c:pt>
                <c:pt idx="639">
                  <c:v>24.48052829463974</c:v>
                </c:pt>
                <c:pt idx="640">
                  <c:v>24.4996462423365</c:v>
                </c:pt>
                <c:pt idx="641">
                  <c:v>24.518749283244631</c:v>
                </c:pt>
                <c:pt idx="642">
                  <c:v>24.537837452179541</c:v>
                </c:pt>
                <c:pt idx="643">
                  <c:v>24.556910783821344</c:v>
                </c:pt>
                <c:pt idx="644">
                  <c:v>24.575969312715561</c:v>
                </c:pt>
                <c:pt idx="645">
                  <c:v>24.595013073273879</c:v>
                </c:pt>
                <c:pt idx="646">
                  <c:v>24.614042099774856</c:v>
                </c:pt>
                <c:pt idx="647">
                  <c:v>24.633056426364657</c:v>
                </c:pt>
                <c:pt idx="648">
                  <c:v>24.652056087057748</c:v>
                </c:pt>
                <c:pt idx="649">
                  <c:v>24.671041115737641</c:v>
                </c:pt>
                <c:pt idx="650">
                  <c:v>24.690011546157553</c:v>
                </c:pt>
                <c:pt idx="651">
                  <c:v>24.708967411941138</c:v>
                </c:pt>
                <c:pt idx="652">
                  <c:v>24.727908746583189</c:v>
                </c:pt>
                <c:pt idx="653">
                  <c:v>24.746835583450284</c:v>
                </c:pt>
                <c:pt idx="654">
                  <c:v>24.765747955781539</c:v>
                </c:pt>
                <c:pt idx="655">
                  <c:v>24.784645896689213</c:v>
                </c:pt>
                <c:pt idx="656">
                  <c:v>24.803529439159448</c:v>
                </c:pt>
                <c:pt idx="657">
                  <c:v>24.822398616052908</c:v>
                </c:pt>
                <c:pt idx="658">
                  <c:v>24.84125346010546</c:v>
                </c:pt>
                <c:pt idx="659">
                  <c:v>24.860094003928815</c:v>
                </c:pt>
                <c:pt idx="660">
                  <c:v>24.878920280011219</c:v>
                </c:pt>
                <c:pt idx="661">
                  <c:v>24.897732320718074</c:v>
                </c:pt>
                <c:pt idx="662">
                  <c:v>24.91653015829262</c:v>
                </c:pt>
                <c:pt idx="663">
                  <c:v>24.935313824856536</c:v>
                </c:pt>
                <c:pt idx="664">
                  <c:v>24.954083352410635</c:v>
                </c:pt>
                <c:pt idx="665">
                  <c:v>24.972838772835448</c:v>
                </c:pt>
                <c:pt idx="666">
                  <c:v>24.9915801178919</c:v>
                </c:pt>
                <c:pt idx="667">
                  <c:v>25.010307419221892</c:v>
                </c:pt>
                <c:pt idx="668">
                  <c:v>25.029020708348973</c:v>
                </c:pt>
                <c:pt idx="669">
                  <c:v>25.04772001667892</c:v>
                </c:pt>
                <c:pt idx="670">
                  <c:v>25.06640537550037</c:v>
                </c:pt>
                <c:pt idx="671">
                  <c:v>25.085076815985431</c:v>
                </c:pt>
                <c:pt idx="672">
                  <c:v>25.103734369190288</c:v>
                </c:pt>
                <c:pt idx="673">
                  <c:v>25.122378066055806</c:v>
                </c:pt>
                <c:pt idx="674">
                  <c:v>25.141007937408112</c:v>
                </c:pt>
                <c:pt idx="675">
                  <c:v>25.159624013959228</c:v>
                </c:pt>
                <c:pt idx="676">
                  <c:v>25.178226326307616</c:v>
                </c:pt>
                <c:pt idx="677">
                  <c:v>25.196814904938794</c:v>
                </c:pt>
                <c:pt idx="678">
                  <c:v>25.215389780225923</c:v>
                </c:pt>
                <c:pt idx="679">
                  <c:v>25.233950982430358</c:v>
                </c:pt>
                <c:pt idx="680">
                  <c:v>25.252498541702245</c:v>
                </c:pt>
                <c:pt idx="681">
                  <c:v>25.27103248808109</c:v>
                </c:pt>
                <c:pt idx="682">
                  <c:v>25.289552851496328</c:v>
                </c:pt>
                <c:pt idx="683">
                  <c:v>25.308059661767871</c:v>
                </c:pt>
                <c:pt idx="684">
                  <c:v>25.326552948606686</c:v>
                </c:pt>
                <c:pt idx="685">
                  <c:v>25.345032741615352</c:v>
                </c:pt>
                <c:pt idx="686">
                  <c:v>25.36349907028859</c:v>
                </c:pt>
                <c:pt idx="687">
                  <c:v>25.381951964013844</c:v>
                </c:pt>
                <c:pt idx="688">
                  <c:v>25.400391452071805</c:v>
                </c:pt>
                <c:pt idx="689">
                  <c:v>25.418817563636949</c:v>
                </c:pt>
                <c:pt idx="690">
                  <c:v>25.437230327778106</c:v>
                </c:pt>
                <c:pt idx="691">
                  <c:v>25.455629773458963</c:v>
                </c:pt>
                <c:pt idx="692">
                  <c:v>25.474015929538599</c:v>
                </c:pt>
                <c:pt idx="693">
                  <c:v>25.492388824772036</c:v>
                </c:pt>
                <c:pt idx="694">
                  <c:v>25.510748487810751</c:v>
                </c:pt>
                <c:pt idx="695">
                  <c:v>25.52909494720317</c:v>
                </c:pt>
                <c:pt idx="696">
                  <c:v>25.547428231395237</c:v>
                </c:pt>
                <c:pt idx="697">
                  <c:v>25.565748368730894</c:v>
                </c:pt>
                <c:pt idx="698">
                  <c:v>25.584055387452601</c:v>
                </c:pt>
                <c:pt idx="699">
                  <c:v>25.60234931570184</c:v>
                </c:pt>
                <c:pt idx="700">
                  <c:v>25.62063018151963</c:v>
                </c:pt>
                <c:pt idx="701">
                  <c:v>25.638898012847012</c:v>
                </c:pt>
                <c:pt idx="702">
                  <c:v>25.657152837525576</c:v>
                </c:pt>
                <c:pt idx="703">
                  <c:v>25.67539468329791</c:v>
                </c:pt>
                <c:pt idx="704">
                  <c:v>25.693623577808147</c:v>
                </c:pt>
                <c:pt idx="705">
                  <c:v>25.711839548602406</c:v>
                </c:pt>
                <c:pt idx="706">
                  <c:v>25.730042623129304</c:v>
                </c:pt>
                <c:pt idx="707">
                  <c:v>25.748232828740438</c:v>
                </c:pt>
                <c:pt idx="708">
                  <c:v>25.766410192690849</c:v>
                </c:pt>
                <c:pt idx="709">
                  <c:v>25.784574742139512</c:v>
                </c:pt>
                <c:pt idx="710">
                  <c:v>25.802726504149803</c:v>
                </c:pt>
                <c:pt idx="711">
                  <c:v>25.820865505689984</c:v>
                </c:pt>
                <c:pt idx="712">
                  <c:v>25.838991773633637</c:v>
                </c:pt>
                <c:pt idx="713">
                  <c:v>25.85710533476017</c:v>
                </c:pt>
                <c:pt idx="714">
                  <c:v>25.875206215755245</c:v>
                </c:pt>
                <c:pt idx="715">
                  <c:v>25.893294443211257</c:v>
                </c:pt>
                <c:pt idx="716">
                  <c:v>25.911370043627777</c:v>
                </c:pt>
                <c:pt idx="717">
                  <c:v>25.929433043412018</c:v>
                </c:pt>
                <c:pt idx="718">
                  <c:v>25.94748346887927</c:v>
                </c:pt>
                <c:pt idx="719">
                  <c:v>25.965521346253361</c:v>
                </c:pt>
                <c:pt idx="720">
                  <c:v>25.983546701667098</c:v>
                </c:pt>
                <c:pt idx="721">
                  <c:v>26.001559561162694</c:v>
                </c:pt>
                <c:pt idx="722">
                  <c:v>26.01955995069223</c:v>
                </c:pt>
                <c:pt idx="723">
                  <c:v>26.037547896118081</c:v>
                </c:pt>
                <c:pt idx="724">
                  <c:v>26.055523423213344</c:v>
                </c:pt>
                <c:pt idx="725">
                  <c:v>26.073486557662271</c:v>
                </c:pt>
                <c:pt idx="726">
                  <c:v>26.09143732506071</c:v>
                </c:pt>
                <c:pt idx="727">
                  <c:v>26.109375750916513</c:v>
                </c:pt>
                <c:pt idx="728">
                  <c:v>26.127301860649968</c:v>
                </c:pt>
                <c:pt idx="729">
                  <c:v>26.145215679594216</c:v>
                </c:pt>
                <c:pt idx="730">
                  <c:v>26.163117232995678</c:v>
                </c:pt>
                <c:pt idx="731">
                  <c:v>26.181006546014448</c:v>
                </c:pt>
                <c:pt idx="732">
                  <c:v>26.198883643724731</c:v>
                </c:pt>
                <c:pt idx="733">
                  <c:v>26.216748551115245</c:v>
                </c:pt>
                <c:pt idx="734">
                  <c:v>26.234601293089618</c:v>
                </c:pt>
                <c:pt idx="735">
                  <c:v>26.252441894466799</c:v>
                </c:pt>
                <c:pt idx="736">
                  <c:v>26.270270379981461</c:v>
                </c:pt>
                <c:pt idx="737">
                  <c:v>26.28808677428442</c:v>
                </c:pt>
                <c:pt idx="738">
                  <c:v>26.305891101942994</c:v>
                </c:pt>
                <c:pt idx="739">
                  <c:v>26.323683387441424</c:v>
                </c:pt>
                <c:pt idx="740">
                  <c:v>26.341463655181268</c:v>
                </c:pt>
                <c:pt idx="741">
                  <c:v>26.359231929481776</c:v>
                </c:pt>
                <c:pt idx="742">
                  <c:v>26.376988234580303</c:v>
                </c:pt>
                <c:pt idx="743">
                  <c:v>26.394732594632657</c:v>
                </c:pt>
                <c:pt idx="744">
                  <c:v>26.412465033713531</c:v>
                </c:pt>
                <c:pt idx="745">
                  <c:v>26.430185575816825</c:v>
                </c:pt>
                <c:pt idx="746">
                  <c:v>26.447894244856087</c:v>
                </c:pt>
                <c:pt idx="747">
                  <c:v>26.465591064664849</c:v>
                </c:pt>
                <c:pt idx="748">
                  <c:v>26.483276058997003</c:v>
                </c:pt>
                <c:pt idx="749">
                  <c:v>26.500949251527192</c:v>
                </c:pt>
                <c:pt idx="750">
                  <c:v>26.518610665851178</c:v>
                </c:pt>
                <c:pt idx="751">
                  <c:v>26.536260325486179</c:v>
                </c:pt>
                <c:pt idx="752">
                  <c:v>26.553898253871271</c:v>
                </c:pt>
                <c:pt idx="753">
                  <c:v>26.571524474367742</c:v>
                </c:pt>
                <c:pt idx="754">
                  <c:v>26.589139010259434</c:v>
                </c:pt>
                <c:pt idx="755">
                  <c:v>26.606741884753124</c:v>
                </c:pt>
                <c:pt idx="756">
                  <c:v>26.624333120978861</c:v>
                </c:pt>
                <c:pt idx="757">
                  <c:v>26.641912741990353</c:v>
                </c:pt>
                <c:pt idx="758">
                  <c:v>26.659480770765285</c:v>
                </c:pt>
                <c:pt idx="759">
                  <c:v>26.677037230205684</c:v>
                </c:pt>
                <c:pt idx="760">
                  <c:v>26.694582143138263</c:v>
                </c:pt>
                <c:pt idx="761">
                  <c:v>26.712115532314773</c:v>
                </c:pt>
                <c:pt idx="762">
                  <c:v>26.729637420412349</c:v>
                </c:pt>
                <c:pt idx="763">
                  <c:v>26.747147830033843</c:v>
                </c:pt>
                <c:pt idx="764">
                  <c:v>26.764646783708173</c:v>
                </c:pt>
                <c:pt idx="765">
                  <c:v>26.782134303890651</c:v>
                </c:pt>
                <c:pt idx="766">
                  <c:v>26.799610412963325</c:v>
                </c:pt>
                <c:pt idx="767">
                  <c:v>26.817075133235321</c:v>
                </c:pt>
                <c:pt idx="768">
                  <c:v>26.834528486943167</c:v>
                </c:pt>
                <c:pt idx="769">
                  <c:v>26.851970496251116</c:v>
                </c:pt>
                <c:pt idx="770">
                  <c:v>26.869401183251487</c:v>
                </c:pt>
                <c:pt idx="771">
                  <c:v>26.886820569964986</c:v>
                </c:pt>
                <c:pt idx="772">
                  <c:v>26.904228678341038</c:v>
                </c:pt>
                <c:pt idx="773">
                  <c:v>26.921625530258094</c:v>
                </c:pt>
                <c:pt idx="774">
                  <c:v>26.939011147523967</c:v>
                </c:pt>
                <c:pt idx="775">
                  <c:v>26.956385551876135</c:v>
                </c:pt>
                <c:pt idx="776">
                  <c:v>26.973748764982084</c:v>
                </c:pt>
                <c:pt idx="777">
                  <c:v>26.991100808439594</c:v>
                </c:pt>
                <c:pt idx="778">
                  <c:v>27.008441703777073</c:v>
                </c:pt>
                <c:pt idx="779">
                  <c:v>27.025771472453854</c:v>
                </c:pt>
                <c:pt idx="780">
                  <c:v>27.043090135860524</c:v>
                </c:pt>
                <c:pt idx="781">
                  <c:v>27.060397715319201</c:v>
                </c:pt>
                <c:pt idx="782">
                  <c:v>27.077694232083882</c:v>
                </c:pt>
                <c:pt idx="783">
                  <c:v>27.094979707340709</c:v>
                </c:pt>
                <c:pt idx="784">
                  <c:v>27.112254162208288</c:v>
                </c:pt>
                <c:pt idx="785">
                  <c:v>27.129517617738003</c:v>
                </c:pt>
                <c:pt idx="786">
                  <c:v>27.146770094914288</c:v>
                </c:pt>
                <c:pt idx="787">
                  <c:v>27.164011614654946</c:v>
                </c:pt>
                <c:pt idx="788">
                  <c:v>27.181242197811432</c:v>
                </c:pt>
                <c:pt idx="789">
                  <c:v>27.198461865169154</c:v>
                </c:pt>
                <c:pt idx="790">
                  <c:v>27.215670637447772</c:v>
                </c:pt>
                <c:pt idx="791">
                  <c:v>27.232868535301474</c:v>
                </c:pt>
                <c:pt idx="792">
                  <c:v>27.250055579319266</c:v>
                </c:pt>
                <c:pt idx="793">
                  <c:v>27.267231790025274</c:v>
                </c:pt>
                <c:pt idx="794">
                  <c:v>27.28439718787903</c:v>
                </c:pt>
                <c:pt idx="795">
                  <c:v>27.301551793275728</c:v>
                </c:pt>
                <c:pt idx="796">
                  <c:v>27.318695626546539</c:v>
                </c:pt>
                <c:pt idx="797">
                  <c:v>27.335828707958886</c:v>
                </c:pt>
                <c:pt idx="798">
                  <c:v>27.352951057716698</c:v>
                </c:pt>
                <c:pt idx="799">
                  <c:v>27.37006269596073</c:v>
                </c:pt>
                <c:pt idx="800">
                  <c:v>27.387163642768801</c:v>
                </c:pt>
                <c:pt idx="801">
                  <c:v>27.404253918156087</c:v>
                </c:pt>
                <c:pt idx="802">
                  <c:v>27.421333542075395</c:v>
                </c:pt>
                <c:pt idx="803">
                  <c:v>27.438402534417438</c:v>
                </c:pt>
                <c:pt idx="804">
                  <c:v>27.455460915011081</c:v>
                </c:pt>
                <c:pt idx="805">
                  <c:v>27.472508703623649</c:v>
                </c:pt>
                <c:pt idx="806">
                  <c:v>27.489545919961159</c:v>
                </c:pt>
                <c:pt idx="807">
                  <c:v>27.506572583668603</c:v>
                </c:pt>
                <c:pt idx="808">
                  <c:v>27.523588714330209</c:v>
                </c:pt>
                <c:pt idx="809">
                  <c:v>27.540594331469705</c:v>
                </c:pt>
                <c:pt idx="810">
                  <c:v>27.557589454550584</c:v>
                </c:pt>
                <c:pt idx="811">
                  <c:v>27.574574102976339</c:v>
                </c:pt>
                <c:pt idx="812">
                  <c:v>27.591548296090771</c:v>
                </c:pt>
                <c:pt idx="813">
                  <c:v>27.608512053178192</c:v>
                </c:pt>
                <c:pt idx="814">
                  <c:v>27.62546539346372</c:v>
                </c:pt>
                <c:pt idx="815">
                  <c:v>27.642408336113508</c:v>
                </c:pt>
                <c:pt idx="816">
                  <c:v>27.659340900235016</c:v>
                </c:pt>
                <c:pt idx="817">
                  <c:v>27.67626310487725</c:v>
                </c:pt>
                <c:pt idx="818">
                  <c:v>27.693174969031009</c:v>
                </c:pt>
                <c:pt idx="819">
                  <c:v>27.710076511629151</c:v>
                </c:pt>
                <c:pt idx="820">
                  <c:v>27.726967751546827</c:v>
                </c:pt>
                <c:pt idx="821">
                  <c:v>27.743848707601721</c:v>
                </c:pt>
                <c:pt idx="822">
                  <c:v>27.760719398554315</c:v>
                </c:pt>
                <c:pt idx="823">
                  <c:v>27.777579843108107</c:v>
                </c:pt>
                <c:pt idx="824">
                  <c:v>27.794430059909878</c:v>
                </c:pt>
                <c:pt idx="825">
                  <c:v>27.811270067549913</c:v>
                </c:pt>
                <c:pt idx="826">
                  <c:v>27.828099884562256</c:v>
                </c:pt>
                <c:pt idx="827">
                  <c:v>27.844919529424931</c:v>
                </c:pt>
                <c:pt idx="828">
                  <c:v>27.86172902056019</c:v>
                </c:pt>
                <c:pt idx="829">
                  <c:v>27.878528376334753</c:v>
                </c:pt>
                <c:pt idx="830">
                  <c:v>27.895317615060023</c:v>
                </c:pt>
                <c:pt idx="831">
                  <c:v>27.912096754992341</c:v>
                </c:pt>
                <c:pt idx="832">
                  <c:v>27.928865814333204</c:v>
                </c:pt>
                <c:pt idx="833">
                  <c:v>27.945624811229504</c:v>
                </c:pt>
                <c:pt idx="834">
                  <c:v>27.962373763773741</c:v>
                </c:pt>
                <c:pt idx="835">
                  <c:v>27.979112690004271</c:v>
                </c:pt>
                <c:pt idx="836">
                  <c:v>27.995841607905522</c:v>
                </c:pt>
                <c:pt idx="837">
                  <c:v>28.01256053540822</c:v>
                </c:pt>
                <c:pt idx="838">
                  <c:v>28.029269490389616</c:v>
                </c:pt>
                <c:pt idx="839">
                  <c:v>28.045968490673701</c:v>
                </c:pt>
                <c:pt idx="840">
                  <c:v>28.062657554031446</c:v>
                </c:pt>
                <c:pt idx="841">
                  <c:v>28.079336698180999</c:v>
                </c:pt>
                <c:pt idx="842">
                  <c:v>28.096005940787926</c:v>
                </c:pt>
                <c:pt idx="843">
                  <c:v>28.112665299465405</c:v>
                </c:pt>
                <c:pt idx="844">
                  <c:v>28.129314791774476</c:v>
                </c:pt>
                <c:pt idx="845">
                  <c:v>28.145954435224226</c:v>
                </c:pt>
                <c:pt idx="846">
                  <c:v>28.162584247272026</c:v>
                </c:pt>
                <c:pt idx="847">
                  <c:v>28.179204245323721</c:v>
                </c:pt>
                <c:pt idx="848">
                  <c:v>28.19581444673387</c:v>
                </c:pt>
                <c:pt idx="849">
                  <c:v>28.21241486880594</c:v>
                </c:pt>
                <c:pt idx="850">
                  <c:v>28.229005528792516</c:v>
                </c:pt>
                <c:pt idx="851">
                  <c:v>28.245586443895522</c:v>
                </c:pt>
                <c:pt idx="852">
                  <c:v>28.262157631266419</c:v>
                </c:pt>
                <c:pt idx="853">
                  <c:v>28.278719108006406</c:v>
                </c:pt>
                <c:pt idx="854">
                  <c:v>28.295270891166648</c:v>
                </c:pt>
                <c:pt idx="855">
                  <c:v>28.311812997748458</c:v>
                </c:pt>
                <c:pt idx="856">
                  <c:v>28.328345444703519</c:v>
                </c:pt>
                <c:pt idx="857">
                  <c:v>28.344868248934066</c:v>
                </c:pt>
                <c:pt idx="858">
                  <c:v>28.361381427293111</c:v>
                </c:pt>
                <c:pt idx="859">
                  <c:v>28.377884996584626</c:v>
                </c:pt>
                <c:pt idx="860">
                  <c:v>28.39437897356374</c:v>
                </c:pt>
                <c:pt idx="861">
                  <c:v>28.410863374936966</c:v>
                </c:pt>
                <c:pt idx="862">
                  <c:v>28.427338217362365</c:v>
                </c:pt>
                <c:pt idx="863">
                  <c:v>28.443803517449751</c:v>
                </c:pt>
                <c:pt idx="864">
                  <c:v>28.460259291760902</c:v>
                </c:pt>
                <c:pt idx="865">
                  <c:v>28.476705556809744</c:v>
                </c:pt>
                <c:pt idx="866">
                  <c:v>28.493142329062533</c:v>
                </c:pt>
                <c:pt idx="867">
                  <c:v>28.509569624938059</c:v>
                </c:pt>
                <c:pt idx="868">
                  <c:v>28.525987460807855</c:v>
                </c:pt>
                <c:pt idx="869">
                  <c:v>28.542395852996346</c:v>
                </c:pt>
                <c:pt idx="870">
                  <c:v>28.558794817781074</c:v>
                </c:pt>
                <c:pt idx="871">
                  <c:v>28.575184371392865</c:v>
                </c:pt>
                <c:pt idx="872">
                  <c:v>28.591564530016036</c:v>
                </c:pt>
                <c:pt idx="873">
                  <c:v>28.607935309788559</c:v>
                </c:pt>
                <c:pt idx="874">
                  <c:v>28.624296726802271</c:v>
                </c:pt>
                <c:pt idx="875">
                  <c:v>28.640648797103026</c:v>
                </c:pt>
                <c:pt idx="876">
                  <c:v>28.656991536690921</c:v>
                </c:pt>
                <c:pt idx="877">
                  <c:v>28.673324961520439</c:v>
                </c:pt>
                <c:pt idx="878">
                  <c:v>28.689649087500655</c:v>
                </c:pt>
                <c:pt idx="879">
                  <c:v>28.705963930495404</c:v>
                </c:pt>
                <c:pt idx="880">
                  <c:v>28.722269506323475</c:v>
                </c:pt>
                <c:pt idx="881">
                  <c:v>28.738565830758766</c:v>
                </c:pt>
                <c:pt idx="882">
                  <c:v>28.754852919530492</c:v>
                </c:pt>
                <c:pt idx="883">
                  <c:v>28.77113078832334</c:v>
                </c:pt>
                <c:pt idx="884">
                  <c:v>28.78739945277766</c:v>
                </c:pt>
                <c:pt idx="885">
                  <c:v>28.803658928489615</c:v>
                </c:pt>
                <c:pt idx="886">
                  <c:v>28.81990923101139</c:v>
                </c:pt>
                <c:pt idx="887">
                  <c:v>28.836150375851343</c:v>
                </c:pt>
                <c:pt idx="888">
                  <c:v>28.852382378474182</c:v>
                </c:pt>
                <c:pt idx="889">
                  <c:v>28.868605254301141</c:v>
                </c:pt>
                <c:pt idx="890">
                  <c:v>28.88481901871015</c:v>
                </c:pt>
                <c:pt idx="891">
                  <c:v>28.901023687035995</c:v>
                </c:pt>
                <c:pt idx="892">
                  <c:v>28.917219274570499</c:v>
                </c:pt>
                <c:pt idx="893">
                  <c:v>28.933405796562692</c:v>
                </c:pt>
                <c:pt idx="894">
                  <c:v>28.949583268218966</c:v>
                </c:pt>
                <c:pt idx="895">
                  <c:v>28.965751704703258</c:v>
                </c:pt>
                <c:pt idx="896">
                  <c:v>28.981911121137191</c:v>
                </c:pt>
                <c:pt idx="897">
                  <c:v>28.998061532600271</c:v>
                </c:pt>
                <c:pt idx="898">
                  <c:v>29.014202954130035</c:v>
                </c:pt>
                <c:pt idx="899">
                  <c:v>29.030335400722187</c:v>
                </c:pt>
                <c:pt idx="900">
                  <c:v>29.046458887330825</c:v>
                </c:pt>
                <c:pt idx="901">
                  <c:v>29.062573428868546</c:v>
                </c:pt>
                <c:pt idx="902">
                  <c:v>29.078679040206623</c:v>
                </c:pt>
                <c:pt idx="903">
                  <c:v>29.09477573617518</c:v>
                </c:pt>
                <c:pt idx="904">
                  <c:v>29.110863531563332</c:v>
                </c:pt>
                <c:pt idx="905">
                  <c:v>29.126942441119354</c:v>
                </c:pt>
                <c:pt idx="906">
                  <c:v>29.143012479550841</c:v>
                </c:pt>
                <c:pt idx="907">
                  <c:v>29.159073661524847</c:v>
                </c:pt>
                <c:pt idx="908">
                  <c:v>29.175126001668065</c:v>
                </c:pt>
                <c:pt idx="909">
                  <c:v>29.191169514566973</c:v>
                </c:pt>
                <c:pt idx="910">
                  <c:v>29.207204214767973</c:v>
                </c:pt>
                <c:pt idx="911">
                  <c:v>29.223230116777575</c:v>
                </c:pt>
                <c:pt idx="912">
                  <c:v>29.239247235062535</c:v>
                </c:pt>
                <c:pt idx="913">
                  <c:v>29.255255584049991</c:v>
                </c:pt>
                <c:pt idx="914">
                  <c:v>29.271255178127642</c:v>
                </c:pt>
                <c:pt idx="915">
                  <c:v>29.287246031643882</c:v>
                </c:pt>
                <c:pt idx="916">
                  <c:v>29.30322815890796</c:v>
                </c:pt>
                <c:pt idx="917">
                  <c:v>29.319201574190121</c:v>
                </c:pt>
                <c:pt idx="918">
                  <c:v>29.335166291721755</c:v>
                </c:pt>
                <c:pt idx="919">
                  <c:v>29.35112232569556</c:v>
                </c:pt>
                <c:pt idx="920">
                  <c:v>29.367069690265666</c:v>
                </c:pt>
                <c:pt idx="921">
                  <c:v>29.383008399547798</c:v>
                </c:pt>
                <c:pt idx="922">
                  <c:v>29.398938467619413</c:v>
                </c:pt>
                <c:pt idx="923">
                  <c:v>29.414859908519851</c:v>
                </c:pt>
                <c:pt idx="924">
                  <c:v>29.430772736250479</c:v>
                </c:pt>
                <c:pt idx="925">
                  <c:v>29.446676964774827</c:v>
                </c:pt>
                <c:pt idx="926">
                  <c:v>29.462572608018746</c:v>
                </c:pt>
                <c:pt idx="927">
                  <c:v>29.478459679870529</c:v>
                </c:pt>
                <c:pt idx="928">
                  <c:v>29.494338194181072</c:v>
                </c:pt>
                <c:pt idx="929">
                  <c:v>29.510208164764013</c:v>
                </c:pt>
                <c:pt idx="930">
                  <c:v>29.526069605395847</c:v>
                </c:pt>
                <c:pt idx="931">
                  <c:v>29.541922529816109</c:v>
                </c:pt>
                <c:pt idx="932">
                  <c:v>29.557766951727469</c:v>
                </c:pt>
                <c:pt idx="933">
                  <c:v>29.573602884795907</c:v>
                </c:pt>
                <c:pt idx="934">
                  <c:v>29.589430342650815</c:v>
                </c:pt>
                <c:pt idx="935">
                  <c:v>29.605249338885169</c:v>
                </c:pt>
                <c:pt idx="936">
                  <c:v>29.62105988705564</c:v>
                </c:pt>
                <c:pt idx="937">
                  <c:v>29.636862000682743</c:v>
                </c:pt>
                <c:pt idx="938">
                  <c:v>29.652655693250964</c:v>
                </c:pt>
                <c:pt idx="939">
                  <c:v>29.668440978208896</c:v>
                </c:pt>
                <c:pt idx="940">
                  <c:v>29.684217868969377</c:v>
                </c:pt>
                <c:pt idx="941">
                  <c:v>29.699986378909617</c:v>
                </c:pt>
                <c:pt idx="942">
                  <c:v>29.71574652137134</c:v>
                </c:pt>
                <c:pt idx="943">
                  <c:v>29.7314983096609</c:v>
                </c:pt>
                <c:pt idx="944">
                  <c:v>29.747241757049423</c:v>
                </c:pt>
                <c:pt idx="945">
                  <c:v>29.762976876772946</c:v>
                </c:pt>
                <c:pt idx="946">
                  <c:v>29.778703682032518</c:v>
                </c:pt>
                <c:pt idx="947">
                  <c:v>29.794422185994364</c:v>
                </c:pt>
                <c:pt idx="948">
                  <c:v>29.810132401789982</c:v>
                </c:pt>
                <c:pt idx="949">
                  <c:v>29.825834342516305</c:v>
                </c:pt>
                <c:pt idx="950">
                  <c:v>29.841528021235796</c:v>
                </c:pt>
                <c:pt idx="951">
                  <c:v>29.857213450976587</c:v>
                </c:pt>
                <c:pt idx="952">
                  <c:v>29.87289064473261</c:v>
                </c:pt>
                <c:pt idx="953">
                  <c:v>29.888559615463727</c:v>
                </c:pt>
                <c:pt idx="954">
                  <c:v>29.904220376095836</c:v>
                </c:pt>
                <c:pt idx="955">
                  <c:v>29.919872939521007</c:v>
                </c:pt>
                <c:pt idx="956">
                  <c:v>29.935517318597608</c:v>
                </c:pt>
                <c:pt idx="957">
                  <c:v>29.951153526150428</c:v>
                </c:pt>
                <c:pt idx="958">
                  <c:v>29.966781574970799</c:v>
                </c:pt>
                <c:pt idx="959">
                  <c:v>29.982401477816705</c:v>
                </c:pt>
                <c:pt idx="960">
                  <c:v>29.998013247412928</c:v>
                </c:pt>
                <c:pt idx="961">
                  <c:v>30.01361689645114</c:v>
                </c:pt>
                <c:pt idx="962">
                  <c:v>30.029212437590061</c:v>
                </c:pt>
                <c:pt idx="963">
                  <c:v>30.044799883455529</c:v>
                </c:pt>
                <c:pt idx="964">
                  <c:v>30.060379246640679</c:v>
                </c:pt>
                <c:pt idx="965">
                  <c:v>30.075950539706</c:v>
                </c:pt>
                <c:pt idx="966">
                  <c:v>30.0915137751795</c:v>
                </c:pt>
                <c:pt idx="967">
                  <c:v>30.107068965556802</c:v>
                </c:pt>
                <c:pt idx="968">
                  <c:v>30.122616123301267</c:v>
                </c:pt>
                <c:pt idx="969">
                  <c:v>30.138155260844115</c:v>
                </c:pt>
                <c:pt idx="970">
                  <c:v>30.153686390584514</c:v>
                </c:pt>
                <c:pt idx="971">
                  <c:v>30.169209524889737</c:v>
                </c:pt>
                <c:pt idx="972">
                  <c:v>30.184724676095257</c:v>
                </c:pt>
                <c:pt idx="973">
                  <c:v>30.200231856504843</c:v>
                </c:pt>
                <c:pt idx="974">
                  <c:v>30.215731078390704</c:v>
                </c:pt>
                <c:pt idx="975">
                  <c:v>30.231222353993594</c:v>
                </c:pt>
                <c:pt idx="976">
                  <c:v>30.246705695522909</c:v>
                </c:pt>
                <c:pt idx="977">
                  <c:v>30.262181115156814</c:v>
                </c:pt>
                <c:pt idx="978">
                  <c:v>30.277648625042367</c:v>
                </c:pt>
                <c:pt idx="979">
                  <c:v>30.293108237295591</c:v>
                </c:pt>
                <c:pt idx="980">
                  <c:v>30.308559964001621</c:v>
                </c:pt>
                <c:pt idx="981">
                  <c:v>30.324003817214802</c:v>
                </c:pt>
                <c:pt idx="982">
                  <c:v>30.339439808958801</c:v>
                </c:pt>
                <c:pt idx="983">
                  <c:v>30.354867951226701</c:v>
                </c:pt>
                <c:pt idx="984">
                  <c:v>30.370288255981141</c:v>
                </c:pt>
                <c:pt idx="985">
                  <c:v>30.385700735154391</c:v>
                </c:pt>
                <c:pt idx="986">
                  <c:v>30.401105400648479</c:v>
                </c:pt>
                <c:pt idx="987">
                  <c:v>30.416502264335293</c:v>
                </c:pt>
                <c:pt idx="988">
                  <c:v>30.431891338056698</c:v>
                </c:pt>
                <c:pt idx="989">
                  <c:v>30.447272633624614</c:v>
                </c:pt>
                <c:pt idx="990">
                  <c:v>30.462646162821152</c:v>
                </c:pt>
                <c:pt idx="991">
                  <c:v>30.478011937398712</c:v>
                </c:pt>
                <c:pt idx="992">
                  <c:v>30.493369969080071</c:v>
                </c:pt>
                <c:pt idx="993">
                  <c:v>30.508720269558509</c:v>
                </c:pt>
                <c:pt idx="994">
                  <c:v>30.524062850497906</c:v>
                </c:pt>
                <c:pt idx="995">
                  <c:v>30.539397723532833</c:v>
                </c:pt>
                <c:pt idx="996">
                  <c:v>30.55472490026867</c:v>
                </c:pt>
                <c:pt idx="997">
                  <c:v>30.570044392281709</c:v>
                </c:pt>
                <c:pt idx="998">
                  <c:v>30.58535621111924</c:v>
                </c:pt>
                <c:pt idx="999">
                  <c:v>30.600660368299675</c:v>
                </c:pt>
                <c:pt idx="1000">
                  <c:v>30.615956875312627</c:v>
                </c:pt>
                <c:pt idx="1001">
                  <c:v>30.631245743619022</c:v>
                </c:pt>
                <c:pt idx="1002">
                  <c:v>30.646526984651203</c:v>
                </c:pt>
                <c:pt idx="1003">
                  <c:v>30.661800609813028</c:v>
                </c:pt>
                <c:pt idx="1004">
                  <c:v>30.677066630479953</c:v>
                </c:pt>
                <c:pt idx="1005">
                  <c:v>30.692325057999152</c:v>
                </c:pt>
                <c:pt idx="1006">
                  <c:v>30.707575903689609</c:v>
                </c:pt>
                <c:pt idx="1007">
                  <c:v>30.722819178842208</c:v>
                </c:pt>
                <c:pt idx="1008">
                  <c:v>30.738054894719845</c:v>
                </c:pt>
                <c:pt idx="1009">
                  <c:v>30.753283062557511</c:v>
                </c:pt>
                <c:pt idx="1010">
                  <c:v>30.768503693562398</c:v>
                </c:pt>
                <c:pt idx="1011">
                  <c:v>30.783716798913982</c:v>
                </c:pt>
                <c:pt idx="1012">
                  <c:v>30.79892238976414</c:v>
                </c:pt>
                <c:pt idx="1013">
                  <c:v>30.814120477237232</c:v>
                </c:pt>
                <c:pt idx="1014">
                  <c:v>30.829311072430194</c:v>
                </c:pt>
                <c:pt idx="1015">
                  <c:v>30.844494186412636</c:v>
                </c:pt>
                <c:pt idx="1016">
                  <c:v>30.859669830226942</c:v>
                </c:pt>
                <c:pt idx="1017">
                  <c:v>30.874838014888351</c:v>
                </c:pt>
                <c:pt idx="1018">
                  <c:v>30.889998751385068</c:v>
                </c:pt>
                <c:pt idx="1019">
                  <c:v>30.905152050678328</c:v>
                </c:pt>
                <c:pt idx="1020">
                  <c:v>30.920297923702531</c:v>
                </c:pt>
                <c:pt idx="1021">
                  <c:v>30.935436381365285</c:v>
                </c:pt>
                <c:pt idx="1022">
                  <c:v>30.950567434547544</c:v>
                </c:pt>
                <c:pt idx="1023">
                  <c:v>30.965691094103668</c:v>
                </c:pt>
                <c:pt idx="1024">
                  <c:v>30.980807370861516</c:v>
                </c:pt>
                <c:pt idx="1025">
                  <c:v>30.995916275622555</c:v>
                </c:pt>
                <c:pt idx="1026">
                  <c:v>31.011017819161935</c:v>
                </c:pt>
                <c:pt idx="1027">
                  <c:v>31.026112012228587</c:v>
                </c:pt>
                <c:pt idx="1028">
                  <c:v>31.041198865545308</c:v>
                </c:pt>
                <c:pt idx="1029">
                  <c:v>31.056278389808835</c:v>
                </c:pt>
                <c:pt idx="1030">
                  <c:v>31.071350595689967</c:v>
                </c:pt>
                <c:pt idx="1031">
                  <c:v>31.086415493833623</c:v>
                </c:pt>
                <c:pt idx="1032">
                  <c:v>31.101473094858953</c:v>
                </c:pt>
                <c:pt idx="1033">
                  <c:v>31.116523409359395</c:v>
                </c:pt>
                <c:pt idx="1034">
                  <c:v>31.131566447902799</c:v>
                </c:pt>
                <c:pt idx="1035">
                  <c:v>31.146602221031483</c:v>
                </c:pt>
                <c:pt idx="1036">
                  <c:v>31.161630739262339</c:v>
                </c:pt>
                <c:pt idx="1037">
                  <c:v>31.176652013086901</c:v>
                </c:pt>
                <c:pt idx="1038">
                  <c:v>31.191666052971446</c:v>
                </c:pt>
                <c:pt idx="1039">
                  <c:v>31.206672869357085</c:v>
                </c:pt>
                <c:pt idx="1040">
                  <c:v>31.221672472659815</c:v>
                </c:pt>
                <c:pt idx="1041">
                  <c:v>31.236664873270637</c:v>
                </c:pt>
                <c:pt idx="1042">
                  <c:v>31.251650081555624</c:v>
                </c:pt>
                <c:pt idx="1043">
                  <c:v>31.266628107856015</c:v>
                </c:pt>
                <c:pt idx="1044">
                  <c:v>31.281598962488278</c:v>
                </c:pt>
                <c:pt idx="1045">
                  <c:v>31.296562655744218</c:v>
                </c:pt>
                <c:pt idx="1046">
                  <c:v>31.311519197891048</c:v>
                </c:pt>
                <c:pt idx="1047">
                  <c:v>31.326468599171463</c:v>
                </c:pt>
                <c:pt idx="1048">
                  <c:v>31.341410869803738</c:v>
                </c:pt>
                <c:pt idx="1049">
                  <c:v>31.356346019981785</c:v>
                </c:pt>
                <c:pt idx="1050">
                  <c:v>31.371274059875283</c:v>
                </c:pt>
                <c:pt idx="1051">
                  <c:v>31.386194999629691</c:v>
                </c:pt>
                <c:pt idx="1052">
                  <c:v>31.401108849366384</c:v>
                </c:pt>
                <c:pt idx="1053">
                  <c:v>31.416015619182708</c:v>
                </c:pt>
                <c:pt idx="1054">
                  <c:v>31.430915319152064</c:v>
                </c:pt>
                <c:pt idx="1055">
                  <c:v>31.445807959323989</c:v>
                </c:pt>
                <c:pt idx="1056">
                  <c:v>31.460693549724233</c:v>
                </c:pt>
                <c:pt idx="1057">
                  <c:v>31.475572100354839</c:v>
                </c:pt>
                <c:pt idx="1058">
                  <c:v>31.490443621194224</c:v>
                </c:pt>
                <c:pt idx="1059">
                  <c:v>31.505308122197249</c:v>
                </c:pt>
                <c:pt idx="1060">
                  <c:v>31.520165613295308</c:v>
                </c:pt>
                <c:pt idx="1061">
                  <c:v>31.535016104396398</c:v>
                </c:pt>
                <c:pt idx="1062">
                  <c:v>31.549859605385191</c:v>
                </c:pt>
                <c:pt idx="1063">
                  <c:v>31.564696126123124</c:v>
                </c:pt>
                <c:pt idx="1064">
                  <c:v>31.579525676448469</c:v>
                </c:pt>
                <c:pt idx="1065">
                  <c:v>31.594348266176407</c:v>
                </c:pt>
                <c:pt idx="1066">
                  <c:v>31.609163905099106</c:v>
                </c:pt>
                <c:pt idx="1067">
                  <c:v>31.623972602985798</c:v>
                </c:pt>
                <c:pt idx="1068">
                  <c:v>31.638774369582844</c:v>
                </c:pt>
                <c:pt idx="1069">
                  <c:v>31.653569214613828</c:v>
                </c:pt>
                <c:pt idx="1070">
                  <c:v>31.668357147779613</c:v>
                </c:pt>
                <c:pt idx="1071">
                  <c:v>31.683138178758433</c:v>
                </c:pt>
                <c:pt idx="1072">
                  <c:v>31.697912317205944</c:v>
                </c:pt>
                <c:pt idx="1073">
                  <c:v>31.712679572755317</c:v>
                </c:pt>
                <c:pt idx="1074">
                  <c:v>31.727439955017303</c:v>
                </c:pt>
                <c:pt idx="1075">
                  <c:v>31.742193473580311</c:v>
                </c:pt>
                <c:pt idx="1076">
                  <c:v>31.756940138010471</c:v>
                </c:pt>
                <c:pt idx="1077">
                  <c:v>31.771679957851717</c:v>
                </c:pt>
                <c:pt idx="1078">
                  <c:v>31.786412942625859</c:v>
                </c:pt>
                <c:pt idx="1079">
                  <c:v>31.801139101832636</c:v>
                </c:pt>
                <c:pt idx="1080">
                  <c:v>31.815858444949818</c:v>
                </c:pt>
                <c:pt idx="1081">
                  <c:v>31.830570981433251</c:v>
                </c:pt>
                <c:pt idx="1082">
                  <c:v>31.845276720716946</c:v>
                </c:pt>
                <c:pt idx="1083">
                  <c:v>31.859975672213135</c:v>
                </c:pt>
                <c:pt idx="1084">
                  <c:v>31.874667845312342</c:v>
                </c:pt>
                <c:pt idx="1085">
                  <c:v>31.889353249383483</c:v>
                </c:pt>
                <c:pt idx="1086">
                  <c:v>31.904031893773876</c:v>
                </c:pt>
                <c:pt idx="1087">
                  <c:v>31.918703787809381</c:v>
                </c:pt>
                <c:pt idx="1088">
                  <c:v>31.933368940794402</c:v>
                </c:pt>
                <c:pt idx="1089">
                  <c:v>31.94802736201202</c:v>
                </c:pt>
                <c:pt idx="1090">
                  <c:v>31.962679060724003</c:v>
                </c:pt>
                <c:pt idx="1091">
                  <c:v>31.977324046170917</c:v>
                </c:pt>
                <c:pt idx="1092">
                  <c:v>31.991962327572168</c:v>
                </c:pt>
                <c:pt idx="1093">
                  <c:v>32.006593914126086</c:v>
                </c:pt>
                <c:pt idx="1094">
                  <c:v>32.021218815009981</c:v>
                </c:pt>
                <c:pt idx="1095">
                  <c:v>32.035837039380212</c:v>
                </c:pt>
                <c:pt idx="1096">
                  <c:v>32.050448596372263</c:v>
                </c:pt>
                <c:pt idx="1097">
                  <c:v>32.06505349510082</c:v>
                </c:pt>
                <c:pt idx="1098">
                  <c:v>32.079651744659778</c:v>
                </c:pt>
                <c:pt idx="1099">
                  <c:v>32.094243354122391</c:v>
                </c:pt>
                <c:pt idx="1100">
                  <c:v>32.108828332541272</c:v>
                </c:pt>
                <c:pt idx="1101">
                  <c:v>32.123406688948499</c:v>
                </c:pt>
                <c:pt idx="1102">
                  <c:v>32.137978432355652</c:v>
                </c:pt>
                <c:pt idx="1103">
                  <c:v>32.152543571753903</c:v>
                </c:pt>
                <c:pt idx="1104">
                  <c:v>32.167102116114052</c:v>
                </c:pt>
                <c:pt idx="1105">
                  <c:v>32.181654074386621</c:v>
                </c:pt>
                <c:pt idx="1106">
                  <c:v>32.196199455501905</c:v>
                </c:pt>
                <c:pt idx="1107">
                  <c:v>32.210738268370029</c:v>
                </c:pt>
                <c:pt idx="1108">
                  <c:v>32.225270521881008</c:v>
                </c:pt>
                <c:pt idx="1109">
                  <c:v>32.23979622490485</c:v>
                </c:pt>
                <c:pt idx="1110">
                  <c:v>32.254315386291573</c:v>
                </c:pt>
                <c:pt idx="1111">
                  <c:v>32.268828014871282</c:v>
                </c:pt>
                <c:pt idx="1112">
                  <c:v>32.283334119454231</c:v>
                </c:pt>
                <c:pt idx="1113">
                  <c:v>32.2978337088309</c:v>
                </c:pt>
                <c:pt idx="1114">
                  <c:v>32.312326791772044</c:v>
                </c:pt>
                <c:pt idx="1115">
                  <c:v>32.326813377028763</c:v>
                </c:pt>
                <c:pt idx="1116">
                  <c:v>32.341293473332534</c:v>
                </c:pt>
                <c:pt idx="1117">
                  <c:v>32.355767089395329</c:v>
                </c:pt>
                <c:pt idx="1118">
                  <c:v>32.370234233909606</c:v>
                </c:pt>
                <c:pt idx="1119">
                  <c:v>32.384694915548451</c:v>
                </c:pt>
                <c:pt idx="1120">
                  <c:v>32.399149142965555</c:v>
                </c:pt>
                <c:pt idx="1121">
                  <c:v>32.413596924795335</c:v>
                </c:pt>
                <c:pt idx="1122">
                  <c:v>32.428038269652973</c:v>
                </c:pt>
                <c:pt idx="1123">
                  <c:v>32.442473186134464</c:v>
                </c:pt>
                <c:pt idx="1124">
                  <c:v>32.456901682816699</c:v>
                </c:pt>
                <c:pt idx="1125">
                  <c:v>32.47132376825752</c:v>
                </c:pt>
                <c:pt idx="1126">
                  <c:v>32.485739450995752</c:v>
                </c:pt>
                <c:pt idx="1127">
                  <c:v>32.5001487395513</c:v>
                </c:pt>
                <c:pt idx="1128">
                  <c:v>32.514551642425175</c:v>
                </c:pt>
                <c:pt idx="1129">
                  <c:v>32.528948168099589</c:v>
                </c:pt>
                <c:pt idx="1130">
                  <c:v>32.543338325037979</c:v>
                </c:pt>
                <c:pt idx="1131">
                  <c:v>32.557722121685082</c:v>
                </c:pt>
                <c:pt idx="1132">
                  <c:v>32.572099566466974</c:v>
                </c:pt>
                <c:pt idx="1133">
                  <c:v>32.586470667791168</c:v>
                </c:pt>
                <c:pt idx="1134">
                  <c:v>32.600835434046623</c:v>
                </c:pt>
                <c:pt idx="1135">
                  <c:v>32.61519387360385</c:v>
                </c:pt>
                <c:pt idx="1136">
                  <c:v>32.629545994814912</c:v>
                </c:pt>
                <c:pt idx="1137">
                  <c:v>32.643891806013542</c:v>
                </c:pt>
                <c:pt idx="1138">
                  <c:v>32.658231315515145</c:v>
                </c:pt>
                <c:pt idx="1139">
                  <c:v>32.672564531616892</c:v>
                </c:pt>
                <c:pt idx="1140">
                  <c:v>32.686891462597757</c:v>
                </c:pt>
                <c:pt idx="1141">
                  <c:v>32.70121211671858</c:v>
                </c:pt>
                <c:pt idx="1142">
                  <c:v>32.715526502222126</c:v>
                </c:pt>
                <c:pt idx="1143">
                  <c:v>32.729834627333119</c:v>
                </c:pt>
                <c:pt idx="1144">
                  <c:v>32.744136500258335</c:v>
                </c:pt>
                <c:pt idx="1145">
                  <c:v>32.758432129186616</c:v>
                </c:pt>
                <c:pt idx="1146">
                  <c:v>32.772721522288961</c:v>
                </c:pt>
                <c:pt idx="1147">
                  <c:v>32.787004687718557</c:v>
                </c:pt>
                <c:pt idx="1148">
                  <c:v>32.80128163361082</c:v>
                </c:pt>
                <c:pt idx="1149">
                  <c:v>32.815552368083502</c:v>
                </c:pt>
                <c:pt idx="1150">
                  <c:v>32.829816899236683</c:v>
                </c:pt>
                <c:pt idx="1151">
                  <c:v>32.844075235152879</c:v>
                </c:pt>
                <c:pt idx="1152">
                  <c:v>32.858327383897048</c:v>
                </c:pt>
                <c:pt idx="1153">
                  <c:v>32.872573353516671</c:v>
                </c:pt>
                <c:pt idx="1154">
                  <c:v>32.886813152041817</c:v>
                </c:pt>
                <c:pt idx="1155">
                  <c:v>32.901046787485143</c:v>
                </c:pt>
                <c:pt idx="1156">
                  <c:v>32.915274267842015</c:v>
                </c:pt>
                <c:pt idx="1157">
                  <c:v>32.929495601090501</c:v>
                </c:pt>
                <c:pt idx="1158">
                  <c:v>32.943710795191464</c:v>
                </c:pt>
                <c:pt idx="1159">
                  <c:v>32.957919858088594</c:v>
                </c:pt>
                <c:pt idx="1160">
                  <c:v>32.972122797708472</c:v>
                </c:pt>
                <c:pt idx="1161">
                  <c:v>32.986319621960597</c:v>
                </c:pt>
                <c:pt idx="1162">
                  <c:v>33.00051033873747</c:v>
                </c:pt>
                <c:pt idx="1163">
                  <c:v>33.014694955914628</c:v>
                </c:pt>
                <c:pt idx="1164">
                  <c:v>33.028873481350693</c:v>
                </c:pt>
                <c:pt idx="1165">
                  <c:v>33.043045922887423</c:v>
                </c:pt>
                <c:pt idx="1166">
                  <c:v>33.057212288349767</c:v>
                </c:pt>
                <c:pt idx="1167">
                  <c:v>33.07137258554593</c:v>
                </c:pt>
                <c:pt idx="1168">
                  <c:v>33.08552682226739</c:v>
                </c:pt>
                <c:pt idx="1169">
                  <c:v>33.099675006288976</c:v>
                </c:pt>
                <c:pt idx="1170">
                  <c:v>33.113817145368891</c:v>
                </c:pt>
                <c:pt idx="1171">
                  <c:v>33.127953247248811</c:v>
                </c:pt>
                <c:pt idx="1172">
                  <c:v>33.142083319653864</c:v>
                </c:pt>
                <c:pt idx="1173">
                  <c:v>33.156207370292748</c:v>
                </c:pt>
                <c:pt idx="1174">
                  <c:v>33.170325406857721</c:v>
                </c:pt>
                <c:pt idx="1175">
                  <c:v>33.184437437024705</c:v>
                </c:pt>
                <c:pt idx="1176">
                  <c:v>33.198543468453295</c:v>
                </c:pt>
                <c:pt idx="1177">
                  <c:v>33.212643508786819</c:v>
                </c:pt>
                <c:pt idx="1178">
                  <c:v>33.226737565652378</c:v>
                </c:pt>
                <c:pt idx="1179">
                  <c:v>33.24082564666093</c:v>
                </c:pt>
                <c:pt idx="1180">
                  <c:v>33.254907759407288</c:v>
                </c:pt>
                <c:pt idx="1181">
                  <c:v>33.268983911470201</c:v>
                </c:pt>
                <c:pt idx="1182">
                  <c:v>33.283054110412394</c:v>
                </c:pt>
                <c:pt idx="1183">
                  <c:v>33.297118363780598</c:v>
                </c:pt>
                <c:pt idx="1184">
                  <c:v>33.311176679105643</c:v>
                </c:pt>
                <c:pt idx="1185">
                  <c:v>33.325229063902434</c:v>
                </c:pt>
                <c:pt idx="1186">
                  <c:v>33.339275525670075</c:v>
                </c:pt>
                <c:pt idx="1187">
                  <c:v>33.353316071891854</c:v>
                </c:pt>
                <c:pt idx="1188">
                  <c:v>33.367350710035332</c:v>
                </c:pt>
                <c:pt idx="1189">
                  <c:v>33.381379447552369</c:v>
                </c:pt>
                <c:pt idx="1190">
                  <c:v>33.395402291879158</c:v>
                </c:pt>
                <c:pt idx="1191">
                  <c:v>33.409419250436301</c:v>
                </c:pt>
                <c:pt idx="1192">
                  <c:v>33.423430330628833</c:v>
                </c:pt>
                <c:pt idx="1193">
                  <c:v>33.437435539846291</c:v>
                </c:pt>
                <c:pt idx="1194">
                  <c:v>33.45143488546271</c:v>
                </c:pt>
                <c:pt idx="1195">
                  <c:v>33.465428374836733</c:v>
                </c:pt>
                <c:pt idx="1196">
                  <c:v>33.479416015311614</c:v>
                </c:pt>
                <c:pt idx="1197">
                  <c:v>33.493397814215264</c:v>
                </c:pt>
                <c:pt idx="1198">
                  <c:v>33.507373778860313</c:v>
                </c:pt>
                <c:pt idx="1199">
                  <c:v>33.521343916544154</c:v>
                </c:pt>
                <c:pt idx="1200">
                  <c:v>33.535308234548964</c:v>
                </c:pt>
                <c:pt idx="1201">
                  <c:v>33.549266740141782</c:v>
                </c:pt>
                <c:pt idx="1202">
                  <c:v>33.563219440574528</c:v>
                </c:pt>
                <c:pt idx="1203">
                  <c:v>33.577166343084045</c:v>
                </c:pt>
                <c:pt idx="1204">
                  <c:v>33.59110745489216</c:v>
                </c:pt>
                <c:pt idx="1205">
                  <c:v>33.605042783205732</c:v>
                </c:pt>
                <c:pt idx="1206">
                  <c:v>33.618972335216668</c:v>
                </c:pt>
                <c:pt idx="1207">
                  <c:v>33.632896118101989</c:v>
                </c:pt>
                <c:pt idx="1208">
                  <c:v>33.64681413902386</c:v>
                </c:pt>
                <c:pt idx="1209">
                  <c:v>33.660726405129644</c:v>
                </c:pt>
                <c:pt idx="1210">
                  <c:v>33.674632923551933</c:v>
                </c:pt>
                <c:pt idx="1211">
                  <c:v>33.688533701408616</c:v>
                </c:pt>
                <c:pt idx="1212">
                  <c:v>33.702428745802877</c:v>
                </c:pt>
                <c:pt idx="1213">
                  <c:v>33.71631806382328</c:v>
                </c:pt>
                <c:pt idx="1214">
                  <c:v>33.730201662543791</c:v>
                </c:pt>
                <c:pt idx="1215">
                  <c:v>33.74407954902383</c:v>
                </c:pt>
                <c:pt idx="1216">
                  <c:v>33.757951730308285</c:v>
                </c:pt>
                <c:pt idx="1217">
                  <c:v>33.771818213427601</c:v>
                </c:pt>
                <c:pt idx="1218">
                  <c:v>33.785679005397782</c:v>
                </c:pt>
                <c:pt idx="1219">
                  <c:v>33.799534113220439</c:v>
                </c:pt>
                <c:pt idx="1220">
                  <c:v>33.813383543882857</c:v>
                </c:pt>
                <c:pt idx="1221">
                  <c:v>33.827227304358011</c:v>
                </c:pt>
                <c:pt idx="1222">
                  <c:v>33.84106540160461</c:v>
                </c:pt>
                <c:pt idx="1223">
                  <c:v>33.854897842567127</c:v>
                </c:pt>
                <c:pt idx="1224">
                  <c:v>33.868724634175884</c:v>
                </c:pt>
                <c:pt idx="1225">
                  <c:v>33.882545783347041</c:v>
                </c:pt>
                <c:pt idx="1226">
                  <c:v>33.896361296982661</c:v>
                </c:pt>
                <c:pt idx="1227">
                  <c:v>33.910171181970767</c:v>
                </c:pt>
                <c:pt idx="1228">
                  <c:v>33.92397544518532</c:v>
                </c:pt>
                <c:pt idx="1229">
                  <c:v>33.93777409348634</c:v>
                </c:pt>
                <c:pt idx="1230">
                  <c:v>33.951567133719891</c:v>
                </c:pt>
                <c:pt idx="1231">
                  <c:v>33.965354572718134</c:v>
                </c:pt>
                <c:pt idx="1232">
                  <c:v>33.979136417299372</c:v>
                </c:pt>
                <c:pt idx="1233">
                  <c:v>33.992912674268098</c:v>
                </c:pt>
                <c:pt idx="1234">
                  <c:v>34.006683350414995</c:v>
                </c:pt>
                <c:pt idx="1235">
                  <c:v>34.020448452517037</c:v>
                </c:pt>
                <c:pt idx="1236">
                  <c:v>34.034207987337453</c:v>
                </c:pt>
                <c:pt idx="1237">
                  <c:v>34.047961961625852</c:v>
                </c:pt>
                <c:pt idx="1238">
                  <c:v>34.061710382118171</c:v>
                </c:pt>
                <c:pt idx="1239">
                  <c:v>34.075453255536793</c:v>
                </c:pt>
                <c:pt idx="1240">
                  <c:v>34.089190588590526</c:v>
                </c:pt>
                <c:pt idx="1241">
                  <c:v>34.102922387974679</c:v>
                </c:pt>
                <c:pt idx="1242">
                  <c:v>34.116648660371091</c:v>
                </c:pt>
                <c:pt idx="1243">
                  <c:v>34.130369412448161</c:v>
                </c:pt>
                <c:pt idx="1244">
                  <c:v>34.144084650860869</c:v>
                </c:pt>
                <c:pt idx="1245">
                  <c:v>34.15779438225087</c:v>
                </c:pt>
                <c:pt idx="1246">
                  <c:v>34.171498613246463</c:v>
                </c:pt>
                <c:pt idx="1247">
                  <c:v>34.185197350462687</c:v>
                </c:pt>
                <c:pt idx="1248">
                  <c:v>34.198890600501315</c:v>
                </c:pt>
                <c:pt idx="1249">
                  <c:v>34.212578369950918</c:v>
                </c:pt>
                <c:pt idx="1250">
                  <c:v>34.226260665386874</c:v>
                </c:pt>
                <c:pt idx="1251">
                  <c:v>34.239937493371464</c:v>
                </c:pt>
                <c:pt idx="1252">
                  <c:v>34.253608860453831</c:v>
                </c:pt>
                <c:pt idx="1253">
                  <c:v>34.267274773170058</c:v>
                </c:pt>
                <c:pt idx="1254">
                  <c:v>34.28093523804322</c:v>
                </c:pt>
                <c:pt idx="1255">
                  <c:v>34.294590261583373</c:v>
                </c:pt>
                <c:pt idx="1256">
                  <c:v>34.308239850287649</c:v>
                </c:pt>
                <c:pt idx="1257">
                  <c:v>34.321884010640225</c:v>
                </c:pt>
                <c:pt idx="1258">
                  <c:v>34.335522749112428</c:v>
                </c:pt>
                <c:pt idx="1259">
                  <c:v>34.349156072162728</c:v>
                </c:pt>
                <c:pt idx="1260">
                  <c:v>34.362783986236757</c:v>
                </c:pt>
                <c:pt idx="1261">
                  <c:v>34.376406497767412</c:v>
                </c:pt>
                <c:pt idx="1262">
                  <c:v>34.390023613174819</c:v>
                </c:pt>
                <c:pt idx="1263">
                  <c:v>34.403635338866408</c:v>
                </c:pt>
                <c:pt idx="1264">
                  <c:v>34.417241681236945</c:v>
                </c:pt>
                <c:pt idx="1265">
                  <c:v>34.430842646668545</c:v>
                </c:pt>
                <c:pt idx="1266">
                  <c:v>34.44443824153074</c:v>
                </c:pt>
                <c:pt idx="1267">
                  <c:v>34.458028472180494</c:v>
                </c:pt>
                <c:pt idx="1268">
                  <c:v>34.471613344962222</c:v>
                </c:pt>
                <c:pt idx="1269">
                  <c:v>34.485192866207868</c:v>
                </c:pt>
                <c:pt idx="1270">
                  <c:v>34.498767042236878</c:v>
                </c:pt>
                <c:pt idx="1271">
                  <c:v>34.512335879356321</c:v>
                </c:pt>
                <c:pt idx="1272">
                  <c:v>34.525899383860832</c:v>
                </c:pt>
                <c:pt idx="1273">
                  <c:v>34.539457562032695</c:v>
                </c:pt>
                <c:pt idx="1274">
                  <c:v>34.553010420141888</c:v>
                </c:pt>
                <c:pt idx="1275">
                  <c:v>34.566557964446069</c:v>
                </c:pt>
                <c:pt idx="1276">
                  <c:v>34.580100201190653</c:v>
                </c:pt>
                <c:pt idx="1277">
                  <c:v>34.593637136608834</c:v>
                </c:pt>
                <c:pt idx="1278">
                  <c:v>34.607168776921611</c:v>
                </c:pt>
                <c:pt idx="1279">
                  <c:v>34.620695128337815</c:v>
                </c:pt>
                <c:pt idx="1280">
                  <c:v>34.63421619705418</c:v>
                </c:pt>
                <c:pt idx="1281">
                  <c:v>34.647731989255313</c:v>
                </c:pt>
                <c:pt idx="1282">
                  <c:v>34.661242511113791</c:v>
                </c:pt>
                <c:pt idx="1283">
                  <c:v>34.674747768790162</c:v>
                </c:pt>
                <c:pt idx="1284">
                  <c:v>34.688247768432959</c:v>
                </c:pt>
                <c:pt idx="1285">
                  <c:v>34.701742516178783</c:v>
                </c:pt>
                <c:pt idx="1286">
                  <c:v>34.715232018152292</c:v>
                </c:pt>
                <c:pt idx="1287">
                  <c:v>34.728716280466259</c:v>
                </c:pt>
                <c:pt idx="1288">
                  <c:v>34.742195309221586</c:v>
                </c:pt>
                <c:pt idx="1289">
                  <c:v>34.755669110507341</c:v>
                </c:pt>
                <c:pt idx="1290">
                  <c:v>34.769137690400811</c:v>
                </c:pt>
                <c:pt idx="1291">
                  <c:v>34.7826010549675</c:v>
                </c:pt>
                <c:pt idx="1292">
                  <c:v>34.796059210261184</c:v>
                </c:pt>
                <c:pt idx="1293">
                  <c:v>34.809512162323941</c:v>
                </c:pt>
                <c:pt idx="1294">
                  <c:v>34.822959917186161</c:v>
                </c:pt>
                <c:pt idx="1295">
                  <c:v>34.836402480866624</c:v>
                </c:pt>
                <c:pt idx="1296">
                  <c:v>34.849839859372473</c:v>
                </c:pt>
                <c:pt idx="1297">
                  <c:v>34.863272058699287</c:v>
                </c:pt>
                <c:pt idx="1298">
                  <c:v>34.876699084831095</c:v>
                </c:pt>
                <c:pt idx="1299">
                  <c:v>34.890120943740428</c:v>
                </c:pt>
                <c:pt idx="1300">
                  <c:v>34.903537641388304</c:v>
                </c:pt>
                <c:pt idx="1301">
                  <c:v>34.91694918372432</c:v>
                </c:pt>
                <c:pt idx="1302">
                  <c:v>34.93035557668663</c:v>
                </c:pt>
                <c:pt idx="1303">
                  <c:v>34.943756826201998</c:v>
                </c:pt>
                <c:pt idx="1304">
                  <c:v>34.957152938185835</c:v>
                </c:pt>
                <c:pt idx="1305">
                  <c:v>34.970543918542226</c:v>
                </c:pt>
                <c:pt idx="1306">
                  <c:v>34.983929773163943</c:v>
                </c:pt>
                <c:pt idx="1307">
                  <c:v>34.997310507932497</c:v>
                </c:pt>
                <c:pt idx="1308">
                  <c:v>35.01068612871817</c:v>
                </c:pt>
                <c:pt idx="1309">
                  <c:v>35.02405664138</c:v>
                </c:pt>
                <c:pt idx="1310">
                  <c:v>35.037422051765887</c:v>
                </c:pt>
                <c:pt idx="1311">
                  <c:v>35.050782365712564</c:v>
                </c:pt>
                <c:pt idx="1312">
                  <c:v>35.064137589045636</c:v>
                </c:pt>
                <c:pt idx="1313">
                  <c:v>35.077487727579616</c:v>
                </c:pt>
                <c:pt idx="1314">
                  <c:v>35.090832787117989</c:v>
                </c:pt>
                <c:pt idx="1315">
                  <c:v>35.104172773453172</c:v>
                </c:pt>
                <c:pt idx="1316">
                  <c:v>35.117507692366594</c:v>
                </c:pt>
                <c:pt idx="1317">
                  <c:v>35.130837549628716</c:v>
                </c:pt>
                <c:pt idx="1318">
                  <c:v>35.144162350999046</c:v>
                </c:pt>
                <c:pt idx="1319">
                  <c:v>35.15748210222619</c:v>
                </c:pt>
                <c:pt idx="1320">
                  <c:v>35.170796809047857</c:v>
                </c:pt>
                <c:pt idx="1321">
                  <c:v>35.184106477190902</c:v>
                </c:pt>
                <c:pt idx="1322">
                  <c:v>35.197411112371363</c:v>
                </c:pt>
                <c:pt idx="1323">
                  <c:v>35.210710720294458</c:v>
                </c:pt>
                <c:pt idx="1324">
                  <c:v>35.224005306654654</c:v>
                </c:pt>
                <c:pt idx="1325">
                  <c:v>35.23729487713566</c:v>
                </c:pt>
                <c:pt idx="1326">
                  <c:v>35.250579437410487</c:v>
                </c:pt>
                <c:pt idx="1327">
                  <c:v>35.263858993141447</c:v>
                </c:pt>
                <c:pt idx="1328">
                  <c:v>35.277133549980206</c:v>
                </c:pt>
                <c:pt idx="1329">
                  <c:v>35.290403113567791</c:v>
                </c:pt>
                <c:pt idx="1330">
                  <c:v>35.303667689534628</c:v>
                </c:pt>
                <c:pt idx="1331">
                  <c:v>35.316927283500576</c:v>
                </c:pt>
                <c:pt idx="1332">
                  <c:v>35.330181901074944</c:v>
                </c:pt>
                <c:pt idx="1333">
                  <c:v>35.343431547856518</c:v>
                </c:pt>
                <c:pt idx="1334">
                  <c:v>35.356676229433603</c:v>
                </c:pt>
                <c:pt idx="1335">
                  <c:v>35.369915951384044</c:v>
                </c:pt>
                <c:pt idx="1336">
                  <c:v>35.383150719275235</c:v>
                </c:pt>
                <c:pt idx="1337">
                  <c:v>35.396380538664168</c:v>
                </c:pt>
                <c:pt idx="1338">
                  <c:v>35.40960541509746</c:v>
                </c:pt>
                <c:pt idx="1339">
                  <c:v>35.422825354111374</c:v>
                </c:pt>
                <c:pt idx="1340">
                  <c:v>35.436040361231832</c:v>
                </c:pt>
                <c:pt idx="1341">
                  <c:v>35.449250441974478</c:v>
                </c:pt>
                <c:pt idx="1342">
                  <c:v>35.46245560184466</c:v>
                </c:pt>
                <c:pt idx="1343">
                  <c:v>35.475655846337489</c:v>
                </c:pt>
                <c:pt idx="1344">
                  <c:v>35.488851180937878</c:v>
                </c:pt>
                <c:pt idx="1345">
                  <c:v>35.502041611120504</c:v>
                </c:pt>
                <c:pt idx="1346">
                  <c:v>35.515227142349907</c:v>
                </c:pt>
                <c:pt idx="1347">
                  <c:v>35.528407780080485</c:v>
                </c:pt>
                <c:pt idx="1348">
                  <c:v>35.541583529756515</c:v>
                </c:pt>
                <c:pt idx="1349">
                  <c:v>35.554754396812193</c:v>
                </c:pt>
                <c:pt idx="1350">
                  <c:v>35.567920386671638</c:v>
                </c:pt>
                <c:pt idx="1351">
                  <c:v>35.581081504748951</c:v>
                </c:pt>
                <c:pt idx="1352">
                  <c:v>35.594237756448216</c:v>
                </c:pt>
                <c:pt idx="1353">
                  <c:v>35.607389147163538</c:v>
                </c:pt>
                <c:pt idx="1354">
                  <c:v>35.620535682279062</c:v>
                </c:pt>
                <c:pt idx="1355">
                  <c:v>35.633677367168993</c:v>
                </c:pt>
                <c:pt idx="1356">
                  <c:v>35.646814207197643</c:v>
                </c:pt>
                <c:pt idx="1357">
                  <c:v>35.659946207719443</c:v>
                </c:pt>
                <c:pt idx="1358">
                  <c:v>35.673073374078946</c:v>
                </c:pt>
                <c:pt idx="1359">
                  <c:v>35.686195711610893</c:v>
                </c:pt>
                <c:pt idx="1360">
                  <c:v>35.699313225640239</c:v>
                </c:pt>
                <c:pt idx="1361">
                  <c:v>35.712425921482122</c:v>
                </c:pt>
                <c:pt idx="1362">
                  <c:v>35.725533804441945</c:v>
                </c:pt>
                <c:pt idx="1363">
                  <c:v>35.738636879815381</c:v>
                </c:pt>
                <c:pt idx="1364">
                  <c:v>35.751735152888401</c:v>
                </c:pt>
                <c:pt idx="1365">
                  <c:v>35.764828628937288</c:v>
                </c:pt>
                <c:pt idx="1366">
                  <c:v>35.777917313228677</c:v>
                </c:pt>
                <c:pt idx="1367">
                  <c:v>35.791001211019569</c:v>
                </c:pt>
                <c:pt idx="1368">
                  <c:v>35.804080327557365</c:v>
                </c:pt>
                <c:pt idx="1369">
                  <c:v>35.81715466807988</c:v>
                </c:pt>
                <c:pt idx="1370">
                  <c:v>35.830224237815372</c:v>
                </c:pt>
                <c:pt idx="1371">
                  <c:v>35.84328904198258</c:v>
                </c:pt>
                <c:pt idx="1372">
                  <c:v>35.856349085790711</c:v>
                </c:pt>
                <c:pt idx="1373">
                  <c:v>35.869404374439512</c:v>
                </c:pt>
                <c:pt idx="1374">
                  <c:v>35.882454913119261</c:v>
                </c:pt>
                <c:pt idx="1375">
                  <c:v>35.895500707010797</c:v>
                </c:pt>
                <c:pt idx="1376">
                  <c:v>35.908541761285555</c:v>
                </c:pt>
                <c:pt idx="1377">
                  <c:v>35.921578081105572</c:v>
                </c:pt>
                <c:pt idx="1378">
                  <c:v>35.934609671623548</c:v>
                </c:pt>
                <c:pt idx="1379">
                  <c:v>35.947636537982802</c:v>
                </c:pt>
                <c:pt idx="1380">
                  <c:v>35.960658685317384</c:v>
                </c:pt>
                <c:pt idx="1381">
                  <c:v>35.97367611875201</c:v>
                </c:pt>
                <c:pt idx="1382">
                  <c:v>35.986688843402149</c:v>
                </c:pt>
                <c:pt idx="1383">
                  <c:v>35.999696864374016</c:v>
                </c:pt>
                <c:pt idx="1384">
                  <c:v>36.012700186764626</c:v>
                </c:pt>
                <c:pt idx="1385">
                  <c:v>36.025698815661755</c:v>
                </c:pt>
                <c:pt idx="1386">
                  <c:v>36.038692756144037</c:v>
                </c:pt>
                <c:pt idx="1387">
                  <c:v>36.051682013280946</c:v>
                </c:pt>
                <c:pt idx="1388">
                  <c:v>36.064666592132816</c:v>
                </c:pt>
                <c:pt idx="1389">
                  <c:v>36.077646497750884</c:v>
                </c:pt>
                <c:pt idx="1390">
                  <c:v>36.090621735177308</c:v>
                </c:pt>
                <c:pt idx="1391">
                  <c:v>36.103592309445176</c:v>
                </c:pt>
                <c:pt idx="1392">
                  <c:v>36.116558225578537</c:v>
                </c:pt>
                <c:pt idx="1393">
                  <c:v>36.129519488592443</c:v>
                </c:pt>
                <c:pt idx="1394">
                  <c:v>36.142476103492925</c:v>
                </c:pt>
                <c:pt idx="1395">
                  <c:v>36.155428075277065</c:v>
                </c:pt>
                <c:pt idx="1396">
                  <c:v>36.168375408932995</c:v>
                </c:pt>
                <c:pt idx="1397">
                  <c:v>36.181318109439921</c:v>
                </c:pt>
                <c:pt idx="1398">
                  <c:v>36.194256181768139</c:v>
                </c:pt>
                <c:pt idx="1399">
                  <c:v>36.207189630879071</c:v>
                </c:pt>
                <c:pt idx="1400">
                  <c:v>36.220118461725292</c:v>
                </c:pt>
                <c:pt idx="1401">
                  <c:v>36.233042679250516</c:v>
                </c:pt>
                <c:pt idx="1402">
                  <c:v>36.245962288389656</c:v>
                </c:pt>
                <c:pt idx="1403">
                  <c:v>36.258877294068846</c:v>
                </c:pt>
                <c:pt idx="1404">
                  <c:v>36.271787701205426</c:v>
                </c:pt>
                <c:pt idx="1405">
                  <c:v>36.28469351470801</c:v>
                </c:pt>
                <c:pt idx="1406">
                  <c:v>36.297594739476459</c:v>
                </c:pt>
                <c:pt idx="1407">
                  <c:v>36.310491380401963</c:v>
                </c:pt>
                <c:pt idx="1408">
                  <c:v>36.323383442367003</c:v>
                </c:pt>
                <c:pt idx="1409">
                  <c:v>36.336270930245405</c:v>
                </c:pt>
                <c:pt idx="1410">
                  <c:v>36.349153848902361</c:v>
                </c:pt>
                <c:pt idx="1411">
                  <c:v>36.362032203194438</c:v>
                </c:pt>
                <c:pt idx="1412">
                  <c:v>36.374905997969606</c:v>
                </c:pt>
                <c:pt idx="1413">
                  <c:v>36.38777523806727</c:v>
                </c:pt>
                <c:pt idx="1414">
                  <c:v>36.400639928318256</c:v>
                </c:pt>
                <c:pt idx="1415">
                  <c:v>36.413500073544888</c:v>
                </c:pt>
                <c:pt idx="1416">
                  <c:v>36.426355678560945</c:v>
                </c:pt>
                <c:pt idx="1417">
                  <c:v>36.439206748171749</c:v>
                </c:pt>
                <c:pt idx="1418">
                  <c:v>36.452053287174124</c:v>
                </c:pt>
                <c:pt idx="1419">
                  <c:v>36.464895300356446</c:v>
                </c:pt>
                <c:pt idx="1420">
                  <c:v>36.477732792498678</c:v>
                </c:pt>
                <c:pt idx="1421">
                  <c:v>36.490565768372377</c:v>
                </c:pt>
                <c:pt idx="1422">
                  <c:v>36.503394232740682</c:v>
                </c:pt>
                <c:pt idx="1423">
                  <c:v>36.516218190358401</c:v>
                </c:pt>
                <c:pt idx="1424">
                  <c:v>36.529037645971975</c:v>
                </c:pt>
                <c:pt idx="1425">
                  <c:v>36.541852604319523</c:v>
                </c:pt>
                <c:pt idx="1426">
                  <c:v>36.554663070130871</c:v>
                </c:pt>
                <c:pt idx="1427">
                  <c:v>36.567469048127542</c:v>
                </c:pt>
                <c:pt idx="1428">
                  <c:v>36.580270543022806</c:v>
                </c:pt>
                <c:pt idx="1429">
                  <c:v>36.593067559521678</c:v>
                </c:pt>
                <c:pt idx="1430">
                  <c:v>36.605860102320968</c:v>
                </c:pt>
                <c:pt idx="1431">
                  <c:v>36.618648176109261</c:v>
                </c:pt>
                <c:pt idx="1432">
                  <c:v>36.631431785566967</c:v>
                </c:pt>
                <c:pt idx="1433">
                  <c:v>36.644210935366338</c:v>
                </c:pt>
                <c:pt idx="1434">
                  <c:v>36.656985630171476</c:v>
                </c:pt>
                <c:pt idx="1435">
                  <c:v>36.669755874638355</c:v>
                </c:pt>
                <c:pt idx="1436">
                  <c:v>36.682521673414847</c:v>
                </c:pt>
                <c:pt idx="1437">
                  <c:v>36.695283031140747</c:v>
                </c:pt>
                <c:pt idx="1438">
                  <c:v>36.708039952447777</c:v>
                </c:pt>
                <c:pt idx="1439">
                  <c:v>36.72079244195961</c:v>
                </c:pt>
                <c:pt idx="1440">
                  <c:v>36.733540504291902</c:v>
                </c:pt>
                <c:pt idx="1441">
                  <c:v>36.746284144052311</c:v>
                </c:pt>
                <c:pt idx="1442">
                  <c:v>36.759023365840477</c:v>
                </c:pt>
                <c:pt idx="1443">
                  <c:v>36.771758174248106</c:v>
                </c:pt>
                <c:pt idx="1444">
                  <c:v>36.78448857385893</c:v>
                </c:pt>
                <c:pt idx="1445">
                  <c:v>36.797214569248773</c:v>
                </c:pt>
                <c:pt idx="1446">
                  <c:v>36.809936164985537</c:v>
                </c:pt>
                <c:pt idx="1447">
                  <c:v>36.822653365629236</c:v>
                </c:pt>
                <c:pt idx="1448">
                  <c:v>36.835366175732013</c:v>
                </c:pt>
                <c:pt idx="1449">
                  <c:v>36.848074599838164</c:v>
                </c:pt>
                <c:pt idx="1450">
                  <c:v>36.860778642484135</c:v>
                </c:pt>
                <c:pt idx="1451">
                  <c:v>36.873478308198571</c:v>
                </c:pt>
                <c:pt idx="1452">
                  <c:v>36.886173601502314</c:v>
                </c:pt>
                <c:pt idx="1453">
                  <c:v>36.898864526908447</c:v>
                </c:pt>
                <c:pt idx="1454">
                  <c:v>36.911551088922266</c:v>
                </c:pt>
                <c:pt idx="1455">
                  <c:v>36.92423329204135</c:v>
                </c:pt>
                <c:pt idx="1456">
                  <c:v>36.936911140755541</c:v>
                </c:pt>
                <c:pt idx="1457">
                  <c:v>36.949584639546991</c:v>
                </c:pt>
                <c:pt idx="1458">
                  <c:v>36.962253792890152</c:v>
                </c:pt>
                <c:pt idx="1459">
                  <c:v>36.974918605251837</c:v>
                </c:pt>
                <c:pt idx="1460">
                  <c:v>36.987579081091191</c:v>
                </c:pt>
                <c:pt idx="1461">
                  <c:v>37.000235224859729</c:v>
                </c:pt>
                <c:pt idx="1462">
                  <c:v>37.012887041001363</c:v>
                </c:pt>
                <c:pt idx="1463">
                  <c:v>37.025534533952417</c:v>
                </c:pt>
                <c:pt idx="1464">
                  <c:v>37.038177708141617</c:v>
                </c:pt>
                <c:pt idx="1465">
                  <c:v>37.050816567990168</c:v>
                </c:pt>
                <c:pt idx="1466">
                  <c:v>37.063451117911711</c:v>
                </c:pt>
                <c:pt idx="1467">
                  <c:v>37.076081362312372</c:v>
                </c:pt>
                <c:pt idx="1468">
                  <c:v>37.088707305590781</c:v>
                </c:pt>
                <c:pt idx="1469">
                  <c:v>37.101328952138076</c:v>
                </c:pt>
                <c:pt idx="1470">
                  <c:v>37.11394630633793</c:v>
                </c:pt>
                <c:pt idx="1471">
                  <c:v>37.126559372566575</c:v>
                </c:pt>
                <c:pt idx="1472">
                  <c:v>37.139168155192799</c:v>
                </c:pt>
                <c:pt idx="1473">
                  <c:v>37.15177265857799</c:v>
                </c:pt>
                <c:pt idx="1474">
                  <c:v>37.164372887076127</c:v>
                </c:pt>
                <c:pt idx="1475">
                  <c:v>37.176968845033819</c:v>
                </c:pt>
                <c:pt idx="1476">
                  <c:v>37.18956053679031</c:v>
                </c:pt>
                <c:pt idx="1477">
                  <c:v>37.202147966677501</c:v>
                </c:pt>
                <c:pt idx="1478">
                  <c:v>37.214731139019975</c:v>
                </c:pt>
                <c:pt idx="1479">
                  <c:v>37.227310058134996</c:v>
                </c:pt>
                <c:pt idx="1480">
                  <c:v>37.239884728332541</c:v>
                </c:pt>
                <c:pt idx="1481">
                  <c:v>37.252455153915307</c:v>
                </c:pt>
                <c:pt idx="1482">
                  <c:v>37.265021339178745</c:v>
                </c:pt>
                <c:pt idx="1483">
                  <c:v>37.277583288411059</c:v>
                </c:pt>
                <c:pt idx="1484">
                  <c:v>37.290141005893226</c:v>
                </c:pt>
                <c:pt idx="1485">
                  <c:v>37.302694495899026</c:v>
                </c:pt>
                <c:pt idx="1486">
                  <c:v>37.315243762695047</c:v>
                </c:pt>
                <c:pt idx="1487">
                  <c:v>37.327788810540703</c:v>
                </c:pt>
                <c:pt idx="1488">
                  <c:v>37.34032964368825</c:v>
                </c:pt>
                <c:pt idx="1489">
                  <c:v>37.352866266382811</c:v>
                </c:pt>
                <c:pt idx="1490">
                  <c:v>37.365398682862406</c:v>
                </c:pt>
                <c:pt idx="1491">
                  <c:v>37.377926897357902</c:v>
                </c:pt>
                <c:pt idx="1492">
                  <c:v>37.39045091409313</c:v>
                </c:pt>
                <c:pt idx="1493">
                  <c:v>37.402970737284804</c:v>
                </c:pt>
                <c:pt idx="1494">
                  <c:v>37.415486371142627</c:v>
                </c:pt>
                <c:pt idx="1495">
                  <c:v>37.427997819869226</c:v>
                </c:pt>
                <c:pt idx="1496">
                  <c:v>37.440505087660235</c:v>
                </c:pt>
                <c:pt idx="1497">
                  <c:v>37.453008178704252</c:v>
                </c:pt>
                <c:pt idx="1498">
                  <c:v>37.465507097182922</c:v>
                </c:pt>
                <c:pt idx="1499">
                  <c:v>37.478001847270882</c:v>
                </c:pt>
                <c:pt idx="1500">
                  <c:v>37.490492433135842</c:v>
                </c:pt>
                <c:pt idx="1501">
                  <c:v>37.502978858938548</c:v>
                </c:pt>
                <c:pt idx="1502">
                  <c:v>37.51546112883284</c:v>
                </c:pt>
                <c:pt idx="1503">
                  <c:v>37.527939246965637</c:v>
                </c:pt>
                <c:pt idx="1504">
                  <c:v>37.540413217476974</c:v>
                </c:pt>
                <c:pt idx="1505">
                  <c:v>37.552883044500007</c:v>
                </c:pt>
                <c:pt idx="1506">
                  <c:v>37.56534873216102</c:v>
                </c:pt>
                <c:pt idx="1507">
                  <c:v>37.577810284579492</c:v>
                </c:pt>
                <c:pt idx="1508">
                  <c:v>37.590267705868015</c:v>
                </c:pt>
                <c:pt idx="1509">
                  <c:v>37.602721000132419</c:v>
                </c:pt>
                <c:pt idx="1510">
                  <c:v>37.615170171471725</c:v>
                </c:pt>
                <c:pt idx="1511">
                  <c:v>37.627615223978147</c:v>
                </c:pt>
                <c:pt idx="1512">
                  <c:v>37.640056161737164</c:v>
                </c:pt>
                <c:pt idx="1513">
                  <c:v>37.652492988827497</c:v>
                </c:pt>
                <c:pt idx="1514">
                  <c:v>37.664925709321132</c:v>
                </c:pt>
                <c:pt idx="1515">
                  <c:v>37.677354327283332</c:v>
                </c:pt>
                <c:pt idx="1516">
                  <c:v>37.689778846772661</c:v>
                </c:pt>
                <c:pt idx="1517">
                  <c:v>37.702199271841003</c:v>
                </c:pt>
                <c:pt idx="1518">
                  <c:v>37.714615606533556</c:v>
                </c:pt>
                <c:pt idx="1519">
                  <c:v>37.727027854888867</c:v>
                </c:pt>
                <c:pt idx="1520">
                  <c:v>37.739436020938847</c:v>
                </c:pt>
                <c:pt idx="1521">
                  <c:v>37.75184010870877</c:v>
                </c:pt>
                <c:pt idx="1522">
                  <c:v>37.764240122217316</c:v>
                </c:pt>
                <c:pt idx="1523">
                  <c:v>37.776636065476559</c:v>
                </c:pt>
                <c:pt idx="1524">
                  <c:v>37.789027942491991</c:v>
                </c:pt>
                <c:pt idx="1525">
                  <c:v>37.801415757262532</c:v>
                </c:pt>
                <c:pt idx="1526">
                  <c:v>37.81379951378058</c:v>
                </c:pt>
                <c:pt idx="1527">
                  <c:v>37.82617921603196</c:v>
                </c:pt>
                <c:pt idx="1528">
                  <c:v>37.83855486799601</c:v>
                </c:pt>
                <c:pt idx="1529">
                  <c:v>37.850926473645536</c:v>
                </c:pt>
                <c:pt idx="1530">
                  <c:v>37.863294036946876</c:v>
                </c:pt>
                <c:pt idx="1531">
                  <c:v>37.875657561859867</c:v>
                </c:pt>
                <c:pt idx="1532">
                  <c:v>37.888017052337915</c:v>
                </c:pt>
                <c:pt idx="1533">
                  <c:v>37.900372512327955</c:v>
                </c:pt>
                <c:pt idx="1534">
                  <c:v>37.912723945770509</c:v>
                </c:pt>
                <c:pt idx="1535">
                  <c:v>37.925071356599673</c:v>
                </c:pt>
                <c:pt idx="1536">
                  <c:v>37.93741474874313</c:v>
                </c:pt>
                <c:pt idx="1537">
                  <c:v>37.949754126122201</c:v>
                </c:pt>
                <c:pt idx="1538">
                  <c:v>37.962089492651806</c:v>
                </c:pt>
                <c:pt idx="1539">
                  <c:v>37.974420852240534</c:v>
                </c:pt>
                <c:pt idx="1540">
                  <c:v>37.986748208790615</c:v>
                </c:pt>
                <c:pt idx="1541">
                  <c:v>37.999071566197941</c:v>
                </c:pt>
                <c:pt idx="1542">
                  <c:v>38.011390928352107</c:v>
                </c:pt>
                <c:pt idx="1543">
                  <c:v>38.0237062991364</c:v>
                </c:pt>
                <c:pt idx="1544">
                  <c:v>38.036017682427811</c:v>
                </c:pt>
                <c:pt idx="1545">
                  <c:v>38.048325082097065</c:v>
                </c:pt>
                <c:pt idx="1546">
                  <c:v>38.060628502008647</c:v>
                </c:pt>
                <c:pt idx="1547">
                  <c:v>38.072927946020762</c:v>
                </c:pt>
                <c:pt idx="1548">
                  <c:v>38.085223417985418</c:v>
                </c:pt>
                <c:pt idx="1549">
                  <c:v>38.097514921748392</c:v>
                </c:pt>
                <c:pt idx="1550">
                  <c:v>38.109802461149251</c:v>
                </c:pt>
                <c:pt idx="1551">
                  <c:v>38.122086040021387</c:v>
                </c:pt>
                <c:pt idx="1552">
                  <c:v>38.13436566219201</c:v>
                </c:pt>
                <c:pt idx="1553">
                  <c:v>38.146641331482186</c:v>
                </c:pt>
                <c:pt idx="1554">
                  <c:v>38.158913051706826</c:v>
                </c:pt>
                <c:pt idx="1555">
                  <c:v>38.171180826674686</c:v>
                </c:pt>
                <c:pt idx="1556">
                  <c:v>38.183444660188442</c:v>
                </c:pt>
                <c:pt idx="1557">
                  <c:v>38.195704556044639</c:v>
                </c:pt>
                <c:pt idx="1558">
                  <c:v>38.207960518033744</c:v>
                </c:pt>
                <c:pt idx="1559">
                  <c:v>38.220212549940136</c:v>
                </c:pt>
                <c:pt idx="1560">
                  <c:v>38.232460655542134</c:v>
                </c:pt>
                <c:pt idx="1561">
                  <c:v>38.244704838612016</c:v>
                </c:pt>
                <c:pt idx="1562">
                  <c:v>38.256945102916013</c:v>
                </c:pt>
                <c:pt idx="1563">
                  <c:v>38.269181452214333</c:v>
                </c:pt>
                <c:pt idx="1564">
                  <c:v>38.281413890261177</c:v>
                </c:pt>
                <c:pt idx="1565">
                  <c:v>38.293642420804758</c:v>
                </c:pt>
                <c:pt idx="1566">
                  <c:v>38.305867047587284</c:v>
                </c:pt>
                <c:pt idx="1567">
                  <c:v>38.318087774345024</c:v>
                </c:pt>
                <c:pt idx="1568">
                  <c:v>38.330304604808262</c:v>
                </c:pt>
                <c:pt idx="1569">
                  <c:v>38.342517542701358</c:v>
                </c:pt>
                <c:pt idx="1570">
                  <c:v>38.35472659174274</c:v>
                </c:pt>
                <c:pt idx="1571">
                  <c:v>38.366931755644906</c:v>
                </c:pt>
                <c:pt idx="1572">
                  <c:v>38.379133038114475</c:v>
                </c:pt>
                <c:pt idx="1573">
                  <c:v>38.391330442852144</c:v>
                </c:pt>
                <c:pt idx="1574">
                  <c:v>38.403523973552758</c:v>
                </c:pt>
                <c:pt idx="1575">
                  <c:v>38.415713633905305</c:v>
                </c:pt>
                <c:pt idx="1576">
                  <c:v>38.427899427592884</c:v>
                </c:pt>
                <c:pt idx="1577">
                  <c:v>38.440081358292801</c:v>
                </c:pt>
                <c:pt idx="1578">
                  <c:v>38.452259429676509</c:v>
                </c:pt>
                <c:pt idx="1579">
                  <c:v>38.464433645409649</c:v>
                </c:pt>
                <c:pt idx="1580">
                  <c:v>38.476604009152076</c:v>
                </c:pt>
                <c:pt idx="1581">
                  <c:v>38.488770524557857</c:v>
                </c:pt>
                <c:pt idx="1582">
                  <c:v>38.50093319527528</c:v>
                </c:pt>
                <c:pt idx="1583">
                  <c:v>38.513092024946872</c:v>
                </c:pt>
                <c:pt idx="1584">
                  <c:v>38.525247017209402</c:v>
                </c:pt>
                <c:pt idx="1585">
                  <c:v>38.537398175693937</c:v>
                </c:pt>
                <c:pt idx="1586">
                  <c:v>38.549545504025772</c:v>
                </c:pt>
                <c:pt idx="1587">
                  <c:v>38.561689005824554</c:v>
                </c:pt>
                <c:pt idx="1588">
                  <c:v>38.573828684704168</c:v>
                </c:pt>
                <c:pt idx="1589">
                  <c:v>38.585964544272862</c:v>
                </c:pt>
                <c:pt idx="1590">
                  <c:v>38.598096588133181</c:v>
                </c:pt>
                <c:pt idx="1591">
                  <c:v>38.610224819882028</c:v>
                </c:pt>
                <c:pt idx="1592">
                  <c:v>38.622349243110655</c:v>
                </c:pt>
                <c:pt idx="1593">
                  <c:v>38.634469861404675</c:v>
                </c:pt>
                <c:pt idx="1594">
                  <c:v>38.646586678344079</c:v>
                </c:pt>
                <c:pt idx="1595">
                  <c:v>38.658699697503252</c:v>
                </c:pt>
                <c:pt idx="1596">
                  <c:v>38.670808922450981</c:v>
                </c:pt>
                <c:pt idx="1597">
                  <c:v>38.682914356750459</c:v>
                </c:pt>
                <c:pt idx="1598">
                  <c:v>38.695016003959303</c:v>
                </c:pt>
                <c:pt idx="1599">
                  <c:v>38.70711386762958</c:v>
                </c:pt>
                <c:pt idx="1600">
                  <c:v>38.719207951307816</c:v>
                </c:pt>
                <c:pt idx="1601">
                  <c:v>38.73129825853497</c:v>
                </c:pt>
                <c:pt idx="1602">
                  <c:v>38.743384792846513</c:v>
                </c:pt>
                <c:pt idx="1603">
                  <c:v>38.755467557772363</c:v>
                </c:pt>
                <c:pt idx="1604">
                  <c:v>38.767546556836976</c:v>
                </c:pt>
                <c:pt idx="1605">
                  <c:v>38.779621793559286</c:v>
                </c:pt>
                <c:pt idx="1606">
                  <c:v>38.791693271452772</c:v>
                </c:pt>
                <c:pt idx="1607">
                  <c:v>38.803760994025446</c:v>
                </c:pt>
                <c:pt idx="1608">
                  <c:v>38.81582496477985</c:v>
                </c:pt>
                <c:pt idx="1609">
                  <c:v>38.827885187213099</c:v>
                </c:pt>
                <c:pt idx="1610">
                  <c:v>38.839941664816884</c:v>
                </c:pt>
                <c:pt idx="1611">
                  <c:v>38.851994401077462</c:v>
                </c:pt>
                <c:pt idx="1612">
                  <c:v>38.864043399475705</c:v>
                </c:pt>
                <c:pt idx="1613">
                  <c:v>38.87608866348706</c:v>
                </c:pt>
                <c:pt idx="1614">
                  <c:v>38.888130196581614</c:v>
                </c:pt>
                <c:pt idx="1615">
                  <c:v>38.900168002224092</c:v>
                </c:pt>
                <c:pt idx="1616">
                  <c:v>38.912202083873829</c:v>
                </c:pt>
                <c:pt idx="1617">
                  <c:v>38.924232444984845</c:v>
                </c:pt>
                <c:pt idx="1618">
                  <c:v>38.936259089005809</c:v>
                </c:pt>
                <c:pt idx="1619">
                  <c:v>38.948282019380038</c:v>
                </c:pt>
                <c:pt idx="1620">
                  <c:v>38.960301239545601</c:v>
                </c:pt>
                <c:pt idx="1621">
                  <c:v>38.972316752935221</c:v>
                </c:pt>
                <c:pt idx="1622">
                  <c:v>38.984328562976316</c:v>
                </c:pt>
                <c:pt idx="1623">
                  <c:v>38.996336673091065</c:v>
                </c:pt>
                <c:pt idx="1624">
                  <c:v>39.008341086696355</c:v>
                </c:pt>
                <c:pt idx="1625">
                  <c:v>39.020341807203827</c:v>
                </c:pt>
                <c:pt idx="1626">
                  <c:v>39.032338838019882</c:v>
                </c:pt>
                <c:pt idx="1627">
                  <c:v>39.044332182545659</c:v>
                </c:pt>
                <c:pt idx="1628">
                  <c:v>39.056321844177127</c:v>
                </c:pt>
                <c:pt idx="1629">
                  <c:v>39.068307826304988</c:v>
                </c:pt>
                <c:pt idx="1630">
                  <c:v>39.080290132314772</c:v>
                </c:pt>
                <c:pt idx="1631">
                  <c:v>39.09226876558683</c:v>
                </c:pt>
                <c:pt idx="1632">
                  <c:v>39.104243729496304</c:v>
                </c:pt>
                <c:pt idx="1633">
                  <c:v>39.116215027413212</c:v>
                </c:pt>
                <c:pt idx="1634">
                  <c:v>39.128182662702386</c:v>
                </c:pt>
                <c:pt idx="1635">
                  <c:v>39.140146638723515</c:v>
                </c:pt>
                <c:pt idx="1636">
                  <c:v>39.152106958831155</c:v>
                </c:pt>
                <c:pt idx="1637">
                  <c:v>39.164063626374769</c:v>
                </c:pt>
                <c:pt idx="1638">
                  <c:v>39.17601664469867</c:v>
                </c:pt>
                <c:pt idx="1639">
                  <c:v>39.187966017142095</c:v>
                </c:pt>
                <c:pt idx="1640">
                  <c:v>39.199911747039174</c:v>
                </c:pt>
                <c:pt idx="1641">
                  <c:v>39.211853837718969</c:v>
                </c:pt>
                <c:pt idx="1642">
                  <c:v>39.223792292505472</c:v>
                </c:pt>
                <c:pt idx="1643">
                  <c:v>39.235727114717619</c:v>
                </c:pt>
                <c:pt idx="1644">
                  <c:v>39.247658307669305</c:v>
                </c:pt>
                <c:pt idx="1645">
                  <c:v>39.259585874669384</c:v>
                </c:pt>
                <c:pt idx="1646">
                  <c:v>39.271509819021674</c:v>
                </c:pt>
                <c:pt idx="1647">
                  <c:v>39.283430144024997</c:v>
                </c:pt>
                <c:pt idx="1648">
                  <c:v>39.295346852973154</c:v>
                </c:pt>
                <c:pt idx="1649">
                  <c:v>39.307259949154989</c:v>
                </c:pt>
                <c:pt idx="1650">
                  <c:v>39.319169435854313</c:v>
                </c:pt>
                <c:pt idx="1651">
                  <c:v>39.331075316349995</c:v>
                </c:pt>
                <c:pt idx="1652">
                  <c:v>39.34297759391594</c:v>
                </c:pt>
                <c:pt idx="1653">
                  <c:v>39.354876271821098</c:v>
                </c:pt>
                <c:pt idx="1654">
                  <c:v>39.366771353329497</c:v>
                </c:pt>
                <c:pt idx="1655">
                  <c:v>39.378662841700198</c:v>
                </c:pt>
                <c:pt idx="1656">
                  <c:v>39.390550740187365</c:v>
                </c:pt>
                <c:pt idx="1657">
                  <c:v>39.402435052040275</c:v>
                </c:pt>
                <c:pt idx="1658">
                  <c:v>39.414315780503252</c:v>
                </c:pt>
                <c:pt idx="1659">
                  <c:v>39.426192928815787</c:v>
                </c:pt>
                <c:pt idx="1660">
                  <c:v>39.43806650021245</c:v>
                </c:pt>
                <c:pt idx="1661">
                  <c:v>39.449936497922984</c:v>
                </c:pt>
                <c:pt idx="1662">
                  <c:v>39.461802925172236</c:v>
                </c:pt>
                <c:pt idx="1663">
                  <c:v>39.473665785180224</c:v>
                </c:pt>
                <c:pt idx="1664">
                  <c:v>39.485525081162137</c:v>
                </c:pt>
                <c:pt idx="1665">
                  <c:v>39.497380816328317</c:v>
                </c:pt>
                <c:pt idx="1666">
                  <c:v>39.509232993884311</c:v>
                </c:pt>
                <c:pt idx="1667">
                  <c:v>39.521081617030831</c:v>
                </c:pt>
                <c:pt idx="1668">
                  <c:v>39.532926688963819</c:v>
                </c:pt>
                <c:pt idx="1669">
                  <c:v>39.54476821287443</c:v>
                </c:pt>
                <c:pt idx="1670">
                  <c:v>39.556606191949029</c:v>
                </c:pt>
                <c:pt idx="1671">
                  <c:v>39.568440629369213</c:v>
                </c:pt>
                <c:pt idx="1672">
                  <c:v>39.580271528311826</c:v>
                </c:pt>
                <c:pt idx="1673">
                  <c:v>39.592098891948986</c:v>
                </c:pt>
                <c:pt idx="1674">
                  <c:v>39.603922723448044</c:v>
                </c:pt>
                <c:pt idx="1675">
                  <c:v>39.615743025971632</c:v>
                </c:pt>
                <c:pt idx="1676">
                  <c:v>39.627559802677688</c:v>
                </c:pt>
                <c:pt idx="1677">
                  <c:v>39.639373056719407</c:v>
                </c:pt>
                <c:pt idx="1678">
                  <c:v>39.651182791245311</c:v>
                </c:pt>
                <c:pt idx="1679">
                  <c:v>39.662989009399233</c:v>
                </c:pt>
                <c:pt idx="1680">
                  <c:v>39.674791714320321</c:v>
                </c:pt>
                <c:pt idx="1681">
                  <c:v>39.686590909143064</c:v>
                </c:pt>
                <c:pt idx="1682">
                  <c:v>39.698386596997274</c:v>
                </c:pt>
                <c:pt idx="1683">
                  <c:v>39.710178781008132</c:v>
                </c:pt>
                <c:pt idx="1684">
                  <c:v>39.721967464296185</c:v>
                </c:pt>
                <c:pt idx="1685">
                  <c:v>39.733752649977333</c:v>
                </c:pt>
                <c:pt idx="1686">
                  <c:v>39.745534341162866</c:v>
                </c:pt>
                <c:pt idx="1687">
                  <c:v>39.757312540959468</c:v>
                </c:pt>
                <c:pt idx="1688">
                  <c:v>39.769087252469205</c:v>
                </c:pt>
                <c:pt idx="1689">
                  <c:v>39.780858478789582</c:v>
                </c:pt>
                <c:pt idx="1690">
                  <c:v>39.792626223013492</c:v>
                </c:pt>
                <c:pt idx="1691">
                  <c:v>39.804390488229267</c:v>
                </c:pt>
                <c:pt idx="1692">
                  <c:v>39.816151277520689</c:v>
                </c:pt>
                <c:pt idx="1693">
                  <c:v>39.827908593966974</c:v>
                </c:pt>
                <c:pt idx="1694">
                  <c:v>39.839662440642805</c:v>
                </c:pt>
                <c:pt idx="1695">
                  <c:v>39.8514128206183</c:v>
                </c:pt>
                <c:pt idx="1696">
                  <c:v>39.863159736959098</c:v>
                </c:pt>
                <c:pt idx="1697">
                  <c:v>39.874903192726286</c:v>
                </c:pt>
                <c:pt idx="1698">
                  <c:v>39.886643190976464</c:v>
                </c:pt>
                <c:pt idx="1699">
                  <c:v>39.898379734761718</c:v>
                </c:pt>
                <c:pt idx="1700">
                  <c:v>39.910112827129687</c:v>
                </c:pt>
                <c:pt idx="1701">
                  <c:v>39.921842471123462</c:v>
                </c:pt>
                <c:pt idx="1702">
                  <c:v>39.933568669781728</c:v>
                </c:pt>
                <c:pt idx="1703">
                  <c:v>39.945291426138688</c:v>
                </c:pt>
                <c:pt idx="1704">
                  <c:v>39.957010743224089</c:v>
                </c:pt>
                <c:pt idx="1705">
                  <c:v>39.968726624063237</c:v>
                </c:pt>
                <c:pt idx="1706">
                  <c:v>39.980439071677004</c:v>
                </c:pt>
                <c:pt idx="1707">
                  <c:v>39.992148089081859</c:v>
                </c:pt>
                <c:pt idx="1708">
                  <c:v>40.003853679289819</c:v>
                </c:pt>
                <c:pt idx="1709">
                  <c:v>40.015555845308526</c:v>
                </c:pt>
                <c:pt idx="1710">
                  <c:v>40.027254590141219</c:v>
                </c:pt>
                <c:pt idx="1711">
                  <c:v>40.038949916786741</c:v>
                </c:pt>
                <c:pt idx="1712">
                  <c:v>40.05064182823957</c:v>
                </c:pt>
                <c:pt idx="1713">
                  <c:v>40.062330327489811</c:v>
                </c:pt>
                <c:pt idx="1714">
                  <c:v>40.074015417523178</c:v>
                </c:pt>
                <c:pt idx="1715">
                  <c:v>40.085697101321081</c:v>
                </c:pt>
                <c:pt idx="1716">
                  <c:v>40.097375381860566</c:v>
                </c:pt>
                <c:pt idx="1717">
                  <c:v>40.109050262114323</c:v>
                </c:pt>
                <c:pt idx="1718">
                  <c:v>40.120721745050766</c:v>
                </c:pt>
                <c:pt idx="1719">
                  <c:v>40.132389833633951</c:v>
                </c:pt>
                <c:pt idx="1720">
                  <c:v>40.144054530823631</c:v>
                </c:pt>
                <c:pt idx="1721">
                  <c:v>40.155715839575286</c:v>
                </c:pt>
                <c:pt idx="1722">
                  <c:v>40.167373762840086</c:v>
                </c:pt>
                <c:pt idx="1723">
                  <c:v>40.179028303564905</c:v>
                </c:pt>
                <c:pt idx="1724">
                  <c:v>40.19067946469238</c:v>
                </c:pt>
                <c:pt idx="1725">
                  <c:v>40.202327249160859</c:v>
                </c:pt>
                <c:pt idx="1726">
                  <c:v>40.213971659904445</c:v>
                </c:pt>
                <c:pt idx="1727">
                  <c:v>40.225612699852988</c:v>
                </c:pt>
                <c:pt idx="1728">
                  <c:v>40.237250371932099</c:v>
                </c:pt>
                <c:pt idx="1729">
                  <c:v>40.248884679063167</c:v>
                </c:pt>
                <c:pt idx="1730">
                  <c:v>40.260515624163361</c:v>
                </c:pt>
                <c:pt idx="1731">
                  <c:v>40.272143210145614</c:v>
                </c:pt>
                <c:pt idx="1732">
                  <c:v>40.283767439918705</c:v>
                </c:pt>
                <c:pt idx="1733">
                  <c:v>40.295388316387147</c:v>
                </c:pt>
                <c:pt idx="1734">
                  <c:v>40.307005842451332</c:v>
                </c:pt>
                <c:pt idx="1735">
                  <c:v>40.31862002100744</c:v>
                </c:pt>
                <c:pt idx="1736">
                  <c:v>40.330230854947487</c:v>
                </c:pt>
                <c:pt idx="1737">
                  <c:v>40.341838347159324</c:v>
                </c:pt>
                <c:pt idx="1738">
                  <c:v>40.353442500526647</c:v>
                </c:pt>
                <c:pt idx="1739">
                  <c:v>40.365043317929022</c:v>
                </c:pt>
                <c:pt idx="1740">
                  <c:v>40.376640802241859</c:v>
                </c:pt>
                <c:pt idx="1741">
                  <c:v>40.388234956336461</c:v>
                </c:pt>
                <c:pt idx="1742">
                  <c:v>40.399825783079983</c:v>
                </c:pt>
                <c:pt idx="1743">
                  <c:v>40.411413285335499</c:v>
                </c:pt>
                <c:pt idx="1744">
                  <c:v>40.422997465961949</c:v>
                </c:pt>
                <c:pt idx="1745">
                  <c:v>40.434578327814201</c:v>
                </c:pt>
                <c:pt idx="1746">
                  <c:v>40.446155873743038</c:v>
                </c:pt>
                <c:pt idx="1747">
                  <c:v>40.457730106595129</c:v>
                </c:pt>
                <c:pt idx="1748">
                  <c:v>40.469301029213121</c:v>
                </c:pt>
                <c:pt idx="1749">
                  <c:v>40.48086864443556</c:v>
                </c:pt>
                <c:pt idx="1750">
                  <c:v>40.492432955096959</c:v>
                </c:pt>
                <c:pt idx="1751">
                  <c:v>40.503993964027778</c:v>
                </c:pt>
                <c:pt idx="1752">
                  <c:v>40.515551674054429</c:v>
                </c:pt>
                <c:pt idx="1753">
                  <c:v>40.527106087999307</c:v>
                </c:pt>
                <c:pt idx="1754">
                  <c:v>40.538657208680782</c:v>
                </c:pt>
                <c:pt idx="1755">
                  <c:v>40.550205038913212</c:v>
                </c:pt>
                <c:pt idx="1756">
                  <c:v>40.561749581506945</c:v>
                </c:pt>
                <c:pt idx="1757">
                  <c:v>40.573290839268317</c:v>
                </c:pt>
                <c:pt idx="1758">
                  <c:v>40.584828814999703</c:v>
                </c:pt>
                <c:pt idx="1759">
                  <c:v>40.59636351149949</c:v>
                </c:pt>
                <c:pt idx="1760">
                  <c:v>40.607894931562051</c:v>
                </c:pt>
                <c:pt idx="1761">
                  <c:v>40.619423077977842</c:v>
                </c:pt>
                <c:pt idx="1762">
                  <c:v>40.630947953533337</c:v>
                </c:pt>
                <c:pt idx="1763">
                  <c:v>40.642469561011062</c:v>
                </c:pt>
                <c:pt idx="1764">
                  <c:v>40.653987903189609</c:v>
                </c:pt>
                <c:pt idx="1765">
                  <c:v>40.665502982843613</c:v>
                </c:pt>
                <c:pt idx="1766">
                  <c:v>40.677014802743805</c:v>
                </c:pt>
                <c:pt idx="1767">
                  <c:v>40.688523365656991</c:v>
                </c:pt>
                <c:pt idx="1768">
                  <c:v>40.700028674346051</c:v>
                </c:pt>
                <c:pt idx="1769">
                  <c:v>40.711530731569979</c:v>
                </c:pt>
                <c:pt idx="1770">
                  <c:v>40.723029540083864</c:v>
                </c:pt>
                <c:pt idx="1771">
                  <c:v>40.734525102638905</c:v>
                </c:pt>
                <c:pt idx="1772">
                  <c:v>40.746017421982422</c:v>
                </c:pt>
                <c:pt idx="1773">
                  <c:v>40.757506500857865</c:v>
                </c:pt>
                <c:pt idx="1774">
                  <c:v>40.768992342004815</c:v>
                </c:pt>
                <c:pt idx="1775">
                  <c:v>40.780474948158989</c:v>
                </c:pt>
                <c:pt idx="1776">
                  <c:v>40.791954322052277</c:v>
                </c:pt>
                <c:pt idx="1777">
                  <c:v>40.803430466412685</c:v>
                </c:pt>
                <c:pt idx="1778">
                  <c:v>40.814903383964428</c:v>
                </c:pt>
                <c:pt idx="1779">
                  <c:v>40.826373077427867</c:v>
                </c:pt>
                <c:pt idx="1780">
                  <c:v>40.837839549519551</c:v>
                </c:pt>
                <c:pt idx="1781">
                  <c:v>40.849302802952202</c:v>
                </c:pt>
                <c:pt idx="1782">
                  <c:v>40.860762840434774</c:v>
                </c:pt>
                <c:pt idx="1783">
                  <c:v>40.872219664672379</c:v>
                </c:pt>
                <c:pt idx="1784">
                  <c:v>40.883673278366359</c:v>
                </c:pt>
                <c:pt idx="1785">
                  <c:v>40.895123684214269</c:v>
                </c:pt>
                <c:pt idx="1786">
                  <c:v>40.906570884909911</c:v>
                </c:pt>
                <c:pt idx="1787">
                  <c:v>40.918014883143286</c:v>
                </c:pt>
                <c:pt idx="1788">
                  <c:v>40.929455681600643</c:v>
                </c:pt>
                <c:pt idx="1789">
                  <c:v>40.940893282964495</c:v>
                </c:pt>
                <c:pt idx="1790">
                  <c:v>40.952327689913595</c:v>
                </c:pt>
                <c:pt idx="1791">
                  <c:v>40.963758905122951</c:v>
                </c:pt>
                <c:pt idx="1792">
                  <c:v>40.975186931263849</c:v>
                </c:pt>
                <c:pt idx="1793">
                  <c:v>40.986611771003858</c:v>
                </c:pt>
                <c:pt idx="1794">
                  <c:v>40.99803342700681</c:v>
                </c:pt>
                <c:pt idx="1795">
                  <c:v>41.009451901932849</c:v>
                </c:pt>
                <c:pt idx="1796">
                  <c:v>41.020867198438403</c:v>
                </c:pt>
                <c:pt idx="1797">
                  <c:v>41.032279319176212</c:v>
                </c:pt>
                <c:pt idx="1798">
                  <c:v>41.043688266795314</c:v>
                </c:pt>
                <c:pt idx="1799">
                  <c:v>41.055094043941097</c:v>
                </c:pt>
                <c:pt idx="1800">
                  <c:v>41.066496653255236</c:v>
                </c:pt>
                <c:pt idx="1801">
                  <c:v>41.077896097375771</c:v>
                </c:pt>
                <c:pt idx="1802">
                  <c:v>41.089292378937067</c:v>
                </c:pt>
                <c:pt idx="1803">
                  <c:v>41.100685500569838</c:v>
                </c:pt>
                <c:pt idx="1804">
                  <c:v>41.11207546490116</c:v>
                </c:pt>
                <c:pt idx="1805">
                  <c:v>41.123462274554456</c:v>
                </c:pt>
                <c:pt idx="1806">
                  <c:v>41.134845932149538</c:v>
                </c:pt>
                <c:pt idx="1807">
                  <c:v>41.146226440302591</c:v>
                </c:pt>
                <c:pt idx="1808">
                  <c:v>41.157603801626159</c:v>
                </c:pt>
                <c:pt idx="1809">
                  <c:v>41.168978018729199</c:v>
                </c:pt>
                <c:pt idx="1810">
                  <c:v>41.180349094217064</c:v>
                </c:pt>
                <c:pt idx="1811">
                  <c:v>41.1917170306915</c:v>
                </c:pt>
                <c:pt idx="1812">
                  <c:v>41.203081830750669</c:v>
                </c:pt>
                <c:pt idx="1813">
                  <c:v>41.214443496989155</c:v>
                </c:pt>
                <c:pt idx="1814">
                  <c:v>41.225802031997972</c:v>
                </c:pt>
                <c:pt idx="1815">
                  <c:v>41.237157438364548</c:v>
                </c:pt>
                <c:pt idx="1816">
                  <c:v>41.24850971867275</c:v>
                </c:pt>
                <c:pt idx="1817">
                  <c:v>41.259858875502914</c:v>
                </c:pt>
                <c:pt idx="1818">
                  <c:v>41.271204911431802</c:v>
                </c:pt>
                <c:pt idx="1819">
                  <c:v>41.282547829032652</c:v>
                </c:pt>
                <c:pt idx="1820">
                  <c:v>41.293887630875162</c:v>
                </c:pt>
                <c:pt idx="1821">
                  <c:v>41.305224319525493</c:v>
                </c:pt>
                <c:pt idx="1822">
                  <c:v>41.316557897546311</c:v>
                </c:pt>
                <c:pt idx="1823">
                  <c:v>41.32788836749674</c:v>
                </c:pt>
                <c:pt idx="1824">
                  <c:v>41.339215731932413</c:v>
                </c:pt>
                <c:pt idx="1825">
                  <c:v>41.350539993405462</c:v>
                </c:pt>
                <c:pt idx="1826">
                  <c:v>41.361861154464513</c:v>
                </c:pt>
                <c:pt idx="1827">
                  <c:v>41.373179217654723</c:v>
                </c:pt>
                <c:pt idx="1828">
                  <c:v>41.384494185517752</c:v>
                </c:pt>
                <c:pt idx="1829">
                  <c:v>41.395806060591795</c:v>
                </c:pt>
                <c:pt idx="1830">
                  <c:v>41.407114845411591</c:v>
                </c:pt>
                <c:pt idx="1831">
                  <c:v>41.418420542508386</c:v>
                </c:pt>
                <c:pt idx="1832">
                  <c:v>41.429723154409999</c:v>
                </c:pt>
                <c:pt idx="1833">
                  <c:v>41.441022683640817</c:v>
                </c:pt>
                <c:pt idx="1834">
                  <c:v>41.45231913272174</c:v>
                </c:pt>
                <c:pt idx="1835">
                  <c:v>41.463612504170264</c:v>
                </c:pt>
                <c:pt idx="1836">
                  <c:v>41.474902800500459</c:v>
                </c:pt>
                <c:pt idx="1837">
                  <c:v>41.486190024222964</c:v>
                </c:pt>
                <c:pt idx="1838">
                  <c:v>41.497474177845007</c:v>
                </c:pt>
                <c:pt idx="1839">
                  <c:v>41.508755263870398</c:v>
                </c:pt>
                <c:pt idx="1840">
                  <c:v>41.520033284799574</c:v>
                </c:pt>
                <c:pt idx="1841">
                  <c:v>41.531308243129558</c:v>
                </c:pt>
                <c:pt idx="1842">
                  <c:v>41.542580141353966</c:v>
                </c:pt>
                <c:pt idx="1843">
                  <c:v>41.553848981963064</c:v>
                </c:pt>
                <c:pt idx="1844">
                  <c:v>41.565114767443738</c:v>
                </c:pt>
                <c:pt idx="1845">
                  <c:v>41.576377500279463</c:v>
                </c:pt>
                <c:pt idx="1846">
                  <c:v>41.587637182950431</c:v>
                </c:pt>
                <c:pt idx="1847">
                  <c:v>41.598893817933394</c:v>
                </c:pt>
                <c:pt idx="1848">
                  <c:v>41.610147407701795</c:v>
                </c:pt>
                <c:pt idx="1849">
                  <c:v>41.621397954725751</c:v>
                </c:pt>
                <c:pt idx="1850">
                  <c:v>41.632645461472002</c:v>
                </c:pt>
                <c:pt idx="1851">
                  <c:v>41.643889930403972</c:v>
                </c:pt>
                <c:pt idx="1852">
                  <c:v>41.655131363981766</c:v>
                </c:pt>
                <c:pt idx="1853">
                  <c:v>41.666369764662164</c:v>
                </c:pt>
                <c:pt idx="1854">
                  <c:v>41.677605134898634</c:v>
                </c:pt>
                <c:pt idx="1855">
                  <c:v>41.688837477141348</c:v>
                </c:pt>
                <c:pt idx="1856">
                  <c:v>41.700066793837166</c:v>
                </c:pt>
                <c:pt idx="1857">
                  <c:v>41.711293087429667</c:v>
                </c:pt>
                <c:pt idx="1858">
                  <c:v>41.722516360359108</c:v>
                </c:pt>
                <c:pt idx="1859">
                  <c:v>41.733736615062504</c:v>
                </c:pt>
                <c:pt idx="1860">
                  <c:v>41.744953853973598</c:v>
                </c:pt>
                <c:pt idx="1861">
                  <c:v>41.75616807952283</c:v>
                </c:pt>
                <c:pt idx="1862">
                  <c:v>41.767379294137399</c:v>
                </c:pt>
                <c:pt idx="1863">
                  <c:v>41.778587500241237</c:v>
                </c:pt>
                <c:pt idx="1864">
                  <c:v>41.789792700255042</c:v>
                </c:pt>
                <c:pt idx="1865">
                  <c:v>41.800994896596251</c:v>
                </c:pt>
                <c:pt idx="1866">
                  <c:v>41.812194091679061</c:v>
                </c:pt>
                <c:pt idx="1867">
                  <c:v>41.823390287914457</c:v>
                </c:pt>
                <c:pt idx="1868">
                  <c:v>41.834583487710184</c:v>
                </c:pt>
                <c:pt idx="1869">
                  <c:v>41.845773693470761</c:v>
                </c:pt>
                <c:pt idx="1870">
                  <c:v>41.856960907597504</c:v>
                </c:pt>
                <c:pt idx="1871">
                  <c:v>41.868145132488507</c:v>
                </c:pt>
                <c:pt idx="1872">
                  <c:v>41.879326370538692</c:v>
                </c:pt>
                <c:pt idx="1873">
                  <c:v>41.890504624139744</c:v>
                </c:pt>
                <c:pt idx="1874">
                  <c:v>41.901679895680189</c:v>
                </c:pt>
                <c:pt idx="1875">
                  <c:v>41.912852187545361</c:v>
                </c:pt>
                <c:pt idx="1876">
                  <c:v>41.924021502117398</c:v>
                </c:pt>
                <c:pt idx="1877">
                  <c:v>41.935187841775281</c:v>
                </c:pt>
                <c:pt idx="1878">
                  <c:v>41.946351208894846</c:v>
                </c:pt>
                <c:pt idx="1879">
                  <c:v>41.957511605848715</c:v>
                </c:pt>
                <c:pt idx="1880">
                  <c:v>41.968669035006407</c:v>
                </c:pt>
                <c:pt idx="1881">
                  <c:v>41.97982349873427</c:v>
                </c:pt>
                <c:pt idx="1882">
                  <c:v>41.990974999395497</c:v>
                </c:pt>
                <c:pt idx="1883">
                  <c:v>42.002123539350173</c:v>
                </c:pt>
                <c:pt idx="1884">
                  <c:v>42.013269120955229</c:v>
                </c:pt>
                <c:pt idx="1885">
                  <c:v>42.024411746564468</c:v>
                </c:pt>
                <c:pt idx="1886">
                  <c:v>42.035551418528605</c:v>
                </c:pt>
                <c:pt idx="1887">
                  <c:v>42.046688139195197</c:v>
                </c:pt>
                <c:pt idx="1888">
                  <c:v>42.057821910908721</c:v>
                </c:pt>
                <c:pt idx="1889">
                  <c:v>42.068952736010559</c:v>
                </c:pt>
                <c:pt idx="1890">
                  <c:v>42.080080616838963</c:v>
                </c:pt>
                <c:pt idx="1891">
                  <c:v>42.091205555729118</c:v>
                </c:pt>
                <c:pt idx="1892">
                  <c:v>42.102327555013133</c:v>
                </c:pt>
                <c:pt idx="1893">
                  <c:v>42.11344661702001</c:v>
                </c:pt>
                <c:pt idx="1894">
                  <c:v>42.124562744075703</c:v>
                </c:pt>
                <c:pt idx="1895">
                  <c:v>42.135675938503063</c:v>
                </c:pt>
                <c:pt idx="1896">
                  <c:v>42.146786202621932</c:v>
                </c:pt>
                <c:pt idx="1897">
                  <c:v>42.157893538749043</c:v>
                </c:pt>
                <c:pt idx="1898">
                  <c:v>42.168997949198108</c:v>
                </c:pt>
                <c:pt idx="1899">
                  <c:v>42.180099436279782</c:v>
                </c:pt>
                <c:pt idx="1900">
                  <c:v>42.191198002301697</c:v>
                </c:pt>
                <c:pt idx="1901">
                  <c:v>42.202293649568411</c:v>
                </c:pt>
                <c:pt idx="1902">
                  <c:v>42.2133863803815</c:v>
                </c:pt>
                <c:pt idx="1903">
                  <c:v>42.224476197039486</c:v>
                </c:pt>
                <c:pt idx="1904">
                  <c:v>42.23556310183789</c:v>
                </c:pt>
                <c:pt idx="1905">
                  <c:v>42.246647097069214</c:v>
                </c:pt>
                <c:pt idx="1906">
                  <c:v>42.257728185022948</c:v>
                </c:pt>
                <c:pt idx="1907">
                  <c:v>42.268806367985583</c:v>
                </c:pt>
                <c:pt idx="1908">
                  <c:v>42.279881648240632</c:v>
                </c:pt>
                <c:pt idx="1909">
                  <c:v>42.290954028068583</c:v>
                </c:pt>
                <c:pt idx="1910">
                  <c:v>42.302023509746981</c:v>
                </c:pt>
                <c:pt idx="1911">
                  <c:v>42.313090095550372</c:v>
                </c:pt>
                <c:pt idx="1912">
                  <c:v>42.324153787750305</c:v>
                </c:pt>
                <c:pt idx="1913">
                  <c:v>42.335214588615408</c:v>
                </c:pt>
                <c:pt idx="1914">
                  <c:v>42.346272500411303</c:v>
                </c:pt>
                <c:pt idx="1915">
                  <c:v>42.357327525400692</c:v>
                </c:pt>
                <c:pt idx="1916">
                  <c:v>42.368379665843285</c:v>
                </c:pt>
                <c:pt idx="1917">
                  <c:v>42.379428923995889</c:v>
                </c:pt>
                <c:pt idx="1918">
                  <c:v>42.390475302112328</c:v>
                </c:pt>
                <c:pt idx="1919">
                  <c:v>42.401518802443512</c:v>
                </c:pt>
                <c:pt idx="1920">
                  <c:v>42.412559427237433</c:v>
                </c:pt>
                <c:pt idx="1921">
                  <c:v>42.423597178739136</c:v>
                </c:pt>
                <c:pt idx="1922">
                  <c:v>42.434632059190747</c:v>
                </c:pt>
                <c:pt idx="1923">
                  <c:v>42.445664070831491</c:v>
                </c:pt>
                <c:pt idx="1924">
                  <c:v>42.456693215897673</c:v>
                </c:pt>
                <c:pt idx="1925">
                  <c:v>42.467719496622692</c:v>
                </c:pt>
                <c:pt idx="1926">
                  <c:v>42.478742915237071</c:v>
                </c:pt>
                <c:pt idx="1927">
                  <c:v>42.489763473968395</c:v>
                </c:pt>
                <c:pt idx="1928">
                  <c:v>42.500781175041418</c:v>
                </c:pt>
                <c:pt idx="1929">
                  <c:v>42.51179602067797</c:v>
                </c:pt>
                <c:pt idx="1930">
                  <c:v>42.522808013097006</c:v>
                </c:pt>
                <c:pt idx="1931">
                  <c:v>42.533817154514637</c:v>
                </c:pt>
                <c:pt idx="1932">
                  <c:v>42.544823447144061</c:v>
                </c:pt>
                <c:pt idx="1933">
                  <c:v>42.555826893195665</c:v>
                </c:pt>
                <c:pt idx="1934">
                  <c:v>42.566827494876939</c:v>
                </c:pt>
                <c:pt idx="1935">
                  <c:v>42.577825254392543</c:v>
                </c:pt>
                <c:pt idx="1936">
                  <c:v>42.588820173944278</c:v>
                </c:pt>
                <c:pt idx="1937">
                  <c:v>42.599812255731123</c:v>
                </c:pt>
                <c:pt idx="1938">
                  <c:v>42.610801501949183</c:v>
                </c:pt>
                <c:pt idx="1939">
                  <c:v>42.621787914791788</c:v>
                </c:pt>
                <c:pt idx="1940">
                  <c:v>42.632771496449386</c:v>
                </c:pt>
                <c:pt idx="1941">
                  <c:v>42.643752249109646</c:v>
                </c:pt>
                <c:pt idx="1942">
                  <c:v>42.654730174957379</c:v>
                </c:pt>
                <c:pt idx="1943">
                  <c:v>42.665705276174627</c:v>
                </c:pt>
                <c:pt idx="1944">
                  <c:v>42.676677554940603</c:v>
                </c:pt>
                <c:pt idx="1945">
                  <c:v>42.687647013431743</c:v>
                </c:pt>
                <c:pt idx="1946">
                  <c:v>42.698613653821639</c:v>
                </c:pt>
                <c:pt idx="1947">
                  <c:v>42.70957747828114</c:v>
                </c:pt>
                <c:pt idx="1948">
                  <c:v>42.720538488978292</c:v>
                </c:pt>
                <c:pt idx="1949">
                  <c:v>42.731496688078359</c:v>
                </c:pt>
                <c:pt idx="1950">
                  <c:v>42.742452077743835</c:v>
                </c:pt>
                <c:pt idx="1951">
                  <c:v>42.753404660134422</c:v>
                </c:pt>
                <c:pt idx="1952">
                  <c:v>42.764354437407093</c:v>
                </c:pt>
                <c:pt idx="1953">
                  <c:v>42.775301411716036</c:v>
                </c:pt>
                <c:pt idx="1954">
                  <c:v>42.786245585212683</c:v>
                </c:pt>
                <c:pt idx="1955">
                  <c:v>42.797186960045721</c:v>
                </c:pt>
                <c:pt idx="1956">
                  <c:v>42.808125538361097</c:v>
                </c:pt>
                <c:pt idx="1957">
                  <c:v>42.819061322302012</c:v>
                </c:pt>
                <c:pt idx="1958">
                  <c:v>42.829994314008921</c:v>
                </c:pt>
                <c:pt idx="1959">
                  <c:v>42.840924515619541</c:v>
                </c:pt>
                <c:pt idx="1960">
                  <c:v>42.851851929268918</c:v>
                </c:pt>
                <c:pt idx="1961">
                  <c:v>42.862776557089305</c:v>
                </c:pt>
                <c:pt idx="1962">
                  <c:v>42.87369840121027</c:v>
                </c:pt>
                <c:pt idx="1963">
                  <c:v>42.88461746375868</c:v>
                </c:pt>
                <c:pt idx="1964">
                  <c:v>42.895533746858675</c:v>
                </c:pt>
                <c:pt idx="1965">
                  <c:v>42.906447252631722</c:v>
                </c:pt>
                <c:pt idx="1966">
                  <c:v>42.917357983196545</c:v>
                </c:pt>
                <c:pt idx="1967">
                  <c:v>42.928265940669206</c:v>
                </c:pt>
                <c:pt idx="1968">
                  <c:v>42.939171127163092</c:v>
                </c:pt>
                <c:pt idx="1969">
                  <c:v>42.950073544788864</c:v>
                </c:pt>
                <c:pt idx="1970">
                  <c:v>42.960973195654546</c:v>
                </c:pt>
                <c:pt idx="1971">
                  <c:v>42.971870081865468</c:v>
                </c:pt>
                <c:pt idx="1972">
                  <c:v>42.98276420552429</c:v>
                </c:pt>
                <c:pt idx="1973">
                  <c:v>42.993655568731029</c:v>
                </c:pt>
                <c:pt idx="1974">
                  <c:v>43.004544173583007</c:v>
                </c:pt>
                <c:pt idx="1975">
                  <c:v>43.015430022174925</c:v>
                </c:pt>
                <c:pt idx="1976">
                  <c:v>43.026313116598828</c:v>
                </c:pt>
                <c:pt idx="1977">
                  <c:v>43.037193458944103</c:v>
                </c:pt>
                <c:pt idx="1978">
                  <c:v>43.048071051297484</c:v>
                </c:pt>
                <c:pt idx="1979">
                  <c:v>43.058945895743115</c:v>
                </c:pt>
                <c:pt idx="1980">
                  <c:v>43.06981799436246</c:v>
                </c:pt>
                <c:pt idx="1981">
                  <c:v>43.080687349234395</c:v>
                </c:pt>
                <c:pt idx="1982">
                  <c:v>43.091553962435157</c:v>
                </c:pt>
                <c:pt idx="1983">
                  <c:v>43.102417836038342</c:v>
                </c:pt>
                <c:pt idx="1984">
                  <c:v>43.11327897211499</c:v>
                </c:pt>
                <c:pt idx="1985">
                  <c:v>43.124137372733486</c:v>
                </c:pt>
                <c:pt idx="1986">
                  <c:v>43.134993039959618</c:v>
                </c:pt>
                <c:pt idx="1987">
                  <c:v>43.145845975856595</c:v>
                </c:pt>
                <c:pt idx="1988">
                  <c:v>43.156696182485014</c:v>
                </c:pt>
                <c:pt idx="1989">
                  <c:v>43.16754366190289</c:v>
                </c:pt>
                <c:pt idx="1990">
                  <c:v>43.17838841616566</c:v>
                </c:pt>
                <c:pt idx="1991">
                  <c:v>43.18923044732616</c:v>
                </c:pt>
                <c:pt idx="1992">
                  <c:v>43.200069757434662</c:v>
                </c:pt>
                <c:pt idx="1993">
                  <c:v>43.21090634853887</c:v>
                </c:pt>
                <c:pt idx="1994">
                  <c:v>43.221740222683913</c:v>
                </c:pt>
                <c:pt idx="1995">
                  <c:v>43.232571381912379</c:v>
                </c:pt>
                <c:pt idx="1996">
                  <c:v>43.243399828264252</c:v>
                </c:pt>
                <c:pt idx="1997">
                  <c:v>43.25422556377702</c:v>
                </c:pt>
                <c:pt idx="1998">
                  <c:v>43.26504859048557</c:v>
                </c:pt>
                <c:pt idx="1999">
                  <c:v>43.275868910422275</c:v>
                </c:pt>
                <c:pt idx="2000">
                  <c:v>43.286686525616965</c:v>
                </c:pt>
                <c:pt idx="2001">
                  <c:v>43.29750143809693</c:v>
                </c:pt>
                <c:pt idx="2002">
                  <c:v>43.308313649886905</c:v>
                </c:pt>
                <c:pt idx="2003">
                  <c:v>43.319123163009166</c:v>
                </c:pt>
                <c:pt idx="2004">
                  <c:v>43.329929979483381</c:v>
                </c:pt>
                <c:pt idx="2005">
                  <c:v>43.340734101326767</c:v>
                </c:pt>
                <c:pt idx="2006">
                  <c:v>43.351535530553996</c:v>
                </c:pt>
                <c:pt idx="2007">
                  <c:v>43.362334269177218</c:v>
                </c:pt>
                <c:pt idx="2008">
                  <c:v>43.373130319206126</c:v>
                </c:pt>
                <c:pt idx="2009">
                  <c:v>43.383923682647854</c:v>
                </c:pt>
                <c:pt idx="2010">
                  <c:v>43.394714361507084</c:v>
                </c:pt>
                <c:pt idx="2011">
                  <c:v>43.405502357785991</c:v>
                </c:pt>
                <c:pt idx="2012">
                  <c:v>43.416287673484256</c:v>
                </c:pt>
                <c:pt idx="2013">
                  <c:v>43.427070310599092</c:v>
                </c:pt>
                <c:pt idx="2014">
                  <c:v>43.437850271125221</c:v>
                </c:pt>
                <c:pt idx="2015">
                  <c:v>43.448627557054891</c:v>
                </c:pt>
                <c:pt idx="2016">
                  <c:v>43.459402170377878</c:v>
                </c:pt>
                <c:pt idx="2017">
                  <c:v>43.470174113081505</c:v>
                </c:pt>
                <c:pt idx="2018">
                  <c:v>43.480943387150617</c:v>
                </c:pt>
                <c:pt idx="2019">
                  <c:v>43.491709994567628</c:v>
                </c:pt>
                <c:pt idx="2020">
                  <c:v>43.502473937312459</c:v>
                </c:pt>
                <c:pt idx="2021">
                  <c:v>43.513235217362606</c:v>
                </c:pt>
                <c:pt idx="2022">
                  <c:v>43.523993836693137</c:v>
                </c:pt>
                <c:pt idx="2023">
                  <c:v>43.534749797276632</c:v>
                </c:pt>
                <c:pt idx="2024">
                  <c:v>43.545503101083284</c:v>
                </c:pt>
                <c:pt idx="2025">
                  <c:v>43.556253750080828</c:v>
                </c:pt>
                <c:pt idx="2026">
                  <c:v>43.56700174623456</c:v>
                </c:pt>
                <c:pt idx="2027">
                  <c:v>43.577747091507398</c:v>
                </c:pt>
                <c:pt idx="2028">
                  <c:v>43.5884897878598</c:v>
                </c:pt>
                <c:pt idx="2029">
                  <c:v>43.599229837249801</c:v>
                </c:pt>
                <c:pt idx="2030">
                  <c:v>43.609967241633079</c:v>
                </c:pt>
                <c:pt idx="2031">
                  <c:v>43.620702002962837</c:v>
                </c:pt>
                <c:pt idx="2032">
                  <c:v>43.631434123189919</c:v>
                </c:pt>
                <c:pt idx="2033">
                  <c:v>43.642163604262763</c:v>
                </c:pt>
                <c:pt idx="2034">
                  <c:v>43.652890448127422</c:v>
                </c:pt>
                <c:pt idx="2035">
                  <c:v>43.663614656727518</c:v>
                </c:pt>
                <c:pt idx="2036">
                  <c:v>43.674336232004329</c:v>
                </c:pt>
                <c:pt idx="2037">
                  <c:v>43.685055175896736</c:v>
                </c:pt>
                <c:pt idx="2038">
                  <c:v>43.695771490341244</c:v>
                </c:pt>
                <c:pt idx="2039">
                  <c:v>43.706485177271965</c:v>
                </c:pt>
                <c:pt idx="2040">
                  <c:v>43.717196238620673</c:v>
                </c:pt>
                <c:pt idx="2041">
                  <c:v>43.727904676316768</c:v>
                </c:pt>
                <c:pt idx="2042">
                  <c:v>43.738610492287272</c:v>
                </c:pt>
                <c:pt idx="2043">
                  <c:v>43.749313688456851</c:v>
                </c:pt>
                <c:pt idx="2044">
                  <c:v>43.760014266747838</c:v>
                </c:pt>
                <c:pt idx="2045">
                  <c:v>43.770712229080189</c:v>
                </c:pt>
                <c:pt idx="2046">
                  <c:v>43.781407577371546</c:v>
                </c:pt>
                <c:pt idx="2047">
                  <c:v>43.792100313537169</c:v>
                </c:pt>
                <c:pt idx="2048">
                  <c:v>43.802790439490025</c:v>
                </c:pt>
                <c:pt idx="2049">
                  <c:v>43.813477957140698</c:v>
                </c:pt>
                <c:pt idx="2050">
                  <c:v>43.824162868397501</c:v>
                </c:pt>
                <c:pt idx="2051">
                  <c:v>43.834845175166372</c:v>
                </c:pt>
                <c:pt idx="2052">
                  <c:v>43.84552487935094</c:v>
                </c:pt>
                <c:pt idx="2053">
                  <c:v>43.856201982852532</c:v>
                </c:pt>
                <c:pt idx="2054">
                  <c:v>43.866876487570146</c:v>
                </c:pt>
                <c:pt idx="2055">
                  <c:v>43.877548395400474</c:v>
                </c:pt>
                <c:pt idx="2056">
                  <c:v>43.888217708237896</c:v>
                </c:pt>
                <c:pt idx="2057">
                  <c:v>43.898884427974501</c:v>
                </c:pt>
                <c:pt idx="2058">
                  <c:v>43.909548556500084</c:v>
                </c:pt>
                <c:pt idx="2059">
                  <c:v>43.920210095702124</c:v>
                </c:pt>
                <c:pt idx="2060">
                  <c:v>43.930869047465826</c:v>
                </c:pt>
                <c:pt idx="2061">
                  <c:v>43.941525413674093</c:v>
                </c:pt>
                <c:pt idx="2062">
                  <c:v>43.952179196207588</c:v>
                </c:pt>
                <c:pt idx="2063">
                  <c:v>43.962830396944625</c:v>
                </c:pt>
                <c:pt idx="2064">
                  <c:v>43.973479017761321</c:v>
                </c:pt>
                <c:pt idx="2065">
                  <c:v>43.984125060531447</c:v>
                </c:pt>
                <c:pt idx="2066">
                  <c:v>43.994768527126567</c:v>
                </c:pt>
                <c:pt idx="2067">
                  <c:v>44.005409419415955</c:v>
                </c:pt>
                <c:pt idx="2068">
                  <c:v>44.016047739266632</c:v>
                </c:pt>
                <c:pt idx="2069">
                  <c:v>44.026683488543341</c:v>
                </c:pt>
                <c:pt idx="2070">
                  <c:v>44.037316669108606</c:v>
                </c:pt>
                <c:pt idx="2071">
                  <c:v>44.04794728282269</c:v>
                </c:pt>
                <c:pt idx="2072">
                  <c:v>44.058575331543608</c:v>
                </c:pt>
                <c:pt idx="2073">
                  <c:v>44.069200817127133</c:v>
                </c:pt>
                <c:pt idx="2074">
                  <c:v>44.079823741426814</c:v>
                </c:pt>
                <c:pt idx="2075">
                  <c:v>44.090444106293951</c:v>
                </c:pt>
                <c:pt idx="2076">
                  <c:v>44.101061913577631</c:v>
                </c:pt>
                <c:pt idx="2077">
                  <c:v>44.111677165124689</c:v>
                </c:pt>
                <c:pt idx="2078">
                  <c:v>44.12228986277978</c:v>
                </c:pt>
                <c:pt idx="2079">
                  <c:v>44.132900008385299</c:v>
                </c:pt>
                <c:pt idx="2080">
                  <c:v>44.143507603781458</c:v>
                </c:pt>
                <c:pt idx="2081">
                  <c:v>44.154112650806233</c:v>
                </c:pt>
                <c:pt idx="2082">
                  <c:v>44.164715151295418</c:v>
                </c:pt>
                <c:pt idx="2083">
                  <c:v>44.175315107082589</c:v>
                </c:pt>
                <c:pt idx="2084">
                  <c:v>44.185912519999121</c:v>
                </c:pt>
                <c:pt idx="2085">
                  <c:v>44.196507391874206</c:v>
                </c:pt>
                <c:pt idx="2086">
                  <c:v>44.207099724534828</c:v>
                </c:pt>
                <c:pt idx="2087">
                  <c:v>44.217689519805795</c:v>
                </c:pt>
                <c:pt idx="2088">
                  <c:v>44.228276779509734</c:v>
                </c:pt>
                <c:pt idx="2089">
                  <c:v>44.238861505467064</c:v>
                </c:pt>
                <c:pt idx="2090">
                  <c:v>44.249443699496062</c:v>
                </c:pt>
                <c:pt idx="2091">
                  <c:v>44.260023363412806</c:v>
                </c:pt>
                <c:pt idx="2092">
                  <c:v>44.270600499031218</c:v>
                </c:pt>
                <c:pt idx="2093">
                  <c:v>44.281175108163055</c:v>
                </c:pt>
                <c:pt idx="2094">
                  <c:v>44.291747192617898</c:v>
                </c:pt>
                <c:pt idx="2095">
                  <c:v>44.302316754203183</c:v>
                </c:pt>
                <c:pt idx="2096">
                  <c:v>44.312883794724172</c:v>
                </c:pt>
                <c:pt idx="2097">
                  <c:v>44.323448315983981</c:v>
                </c:pt>
                <c:pt idx="2098">
                  <c:v>44.334010319783616</c:v>
                </c:pt>
                <c:pt idx="2099">
                  <c:v>44.344569807921864</c:v>
                </c:pt>
                <c:pt idx="2100">
                  <c:v>44.355126782195441</c:v>
                </c:pt>
                <c:pt idx="2101">
                  <c:v>44.3656812443989</c:v>
                </c:pt>
                <c:pt idx="2102">
                  <c:v>44.376233196324627</c:v>
                </c:pt>
                <c:pt idx="2103">
                  <c:v>44.386782639762927</c:v>
                </c:pt>
                <c:pt idx="2104">
                  <c:v>44.397329576501967</c:v>
                </c:pt>
                <c:pt idx="2105">
                  <c:v>44.407874008327759</c:v>
                </c:pt>
                <c:pt idx="2106">
                  <c:v>44.418415937024228</c:v>
                </c:pt>
                <c:pt idx="2107">
                  <c:v>44.428955364373181</c:v>
                </c:pt>
                <c:pt idx="2108">
                  <c:v>44.439492292154284</c:v>
                </c:pt>
                <c:pt idx="2109">
                  <c:v>44.450026722145132</c:v>
                </c:pt>
                <c:pt idx="2110">
                  <c:v>44.460558656121187</c:v>
                </c:pt>
                <c:pt idx="2111">
                  <c:v>44.471088095855805</c:v>
                </c:pt>
                <c:pt idx="2112">
                  <c:v>44.481615043120279</c:v>
                </c:pt>
                <c:pt idx="2113">
                  <c:v>44.492139499683766</c:v>
                </c:pt>
                <c:pt idx="2114">
                  <c:v>44.502661467313345</c:v>
                </c:pt>
                <c:pt idx="2115">
                  <c:v>44.513180947774018</c:v>
                </c:pt>
                <c:pt idx="2116">
                  <c:v>44.52369794282869</c:v>
                </c:pt>
                <c:pt idx="2117">
                  <c:v>44.534212454238194</c:v>
                </c:pt>
                <c:pt idx="2118">
                  <c:v>44.544724483761257</c:v>
                </c:pt>
                <c:pt idx="2119">
                  <c:v>44.555234033154576</c:v>
                </c:pt>
                <c:pt idx="2120">
                  <c:v>44.565741104172744</c:v>
                </c:pt>
                <c:pt idx="2121">
                  <c:v>44.576245698568293</c:v>
                </c:pt>
                <c:pt idx="2122">
                  <c:v>44.586747818091695</c:v>
                </c:pt>
                <c:pt idx="2123">
                  <c:v>44.597247464491353</c:v>
                </c:pt>
                <c:pt idx="2124">
                  <c:v>44.607744639513619</c:v>
                </c:pt>
                <c:pt idx="2125">
                  <c:v>44.618239344902797</c:v>
                </c:pt>
                <c:pt idx="2126">
                  <c:v>44.62873158240113</c:v>
                </c:pt>
                <c:pt idx="2127">
                  <c:v>44.639221353748816</c:v>
                </c:pt>
                <c:pt idx="2128">
                  <c:v>44.649708660684006</c:v>
                </c:pt>
                <c:pt idx="2129">
                  <c:v>44.660193504942811</c:v>
                </c:pt>
                <c:pt idx="2130">
                  <c:v>44.670675888259318</c:v>
                </c:pt>
                <c:pt idx="2131">
                  <c:v>44.68115581236556</c:v>
                </c:pt>
                <c:pt idx="2132">
                  <c:v>44.691633278991546</c:v>
                </c:pt>
                <c:pt idx="2133">
                  <c:v>44.702108289865258</c:v>
                </c:pt>
                <c:pt idx="2134">
                  <c:v>44.712580846712669</c:v>
                </c:pt>
                <c:pt idx="2135">
                  <c:v>44.723050951257704</c:v>
                </c:pt>
                <c:pt idx="2136">
                  <c:v>44.733518605222287</c:v>
                </c:pt>
                <c:pt idx="2137">
                  <c:v>44.743983810326334</c:v>
                </c:pt>
                <c:pt idx="2138">
                  <c:v>44.754446568287726</c:v>
                </c:pt>
                <c:pt idx="2139">
                  <c:v>44.764906880822352</c:v>
                </c:pt>
                <c:pt idx="2140">
                  <c:v>44.775364749644112</c:v>
                </c:pt>
                <c:pt idx="2141">
                  <c:v>44.785820176464874</c:v>
                </c:pt>
                <c:pt idx="2142">
                  <c:v>44.796273162994538</c:v>
                </c:pt>
                <c:pt idx="2143">
                  <c:v>44.806723710940979</c:v>
                </c:pt>
                <c:pt idx="2144">
                  <c:v>44.81717182201011</c:v>
                </c:pt>
                <c:pt idx="2145">
                  <c:v>44.827617497905834</c:v>
                </c:pt>
                <c:pt idx="2146">
                  <c:v>44.838060740330071</c:v>
                </c:pt>
                <c:pt idx="2147">
                  <c:v>44.848501550982782</c:v>
                </c:pt>
                <c:pt idx="2148">
                  <c:v>44.85893993156192</c:v>
                </c:pt>
                <c:pt idx="2149">
                  <c:v>44.869375883763489</c:v>
                </c:pt>
                <c:pt idx="2150">
                  <c:v>44.879809409281506</c:v>
                </c:pt>
                <c:pt idx="2151">
                  <c:v>44.890240509808024</c:v>
                </c:pt>
                <c:pt idx="2152">
                  <c:v>44.900669187033117</c:v>
                </c:pt>
                <c:pt idx="2153">
                  <c:v>44.911095442644914</c:v>
                </c:pt>
                <c:pt idx="2154">
                  <c:v>44.92151927832959</c:v>
                </c:pt>
                <c:pt idx="2155">
                  <c:v>44.931940695771345</c:v>
                </c:pt>
                <c:pt idx="2156">
                  <c:v>44.942359696652431</c:v>
                </c:pt>
                <c:pt idx="2157">
                  <c:v>44.952776282653168</c:v>
                </c:pt>
                <c:pt idx="2158">
                  <c:v>44.963190455451908</c:v>
                </c:pt>
                <c:pt idx="2159">
                  <c:v>44.973602216725062</c:v>
                </c:pt>
                <c:pt idx="2160">
                  <c:v>44.98401156814711</c:v>
                </c:pt>
                <c:pt idx="2161">
                  <c:v>44.994418511390599</c:v>
                </c:pt>
                <c:pt idx="2162">
                  <c:v>45.004823048126127</c:v>
                </c:pt>
                <c:pt idx="2163">
                  <c:v>45.015225180022391</c:v>
                </c:pt>
                <c:pt idx="2164">
                  <c:v>45.025624908746103</c:v>
                </c:pt>
                <c:pt idx="2165">
                  <c:v>45.036022235962115</c:v>
                </c:pt>
                <c:pt idx="2166">
                  <c:v>45.046417163333302</c:v>
                </c:pt>
                <c:pt idx="2167">
                  <c:v>45.05680969252068</c:v>
                </c:pt>
                <c:pt idx="2168">
                  <c:v>45.067199825183302</c:v>
                </c:pt>
                <c:pt idx="2169">
                  <c:v>45.077587562978316</c:v>
                </c:pt>
                <c:pt idx="2170">
                  <c:v>45.087972907560989</c:v>
                </c:pt>
                <c:pt idx="2171">
                  <c:v>45.098355860584647</c:v>
                </c:pt>
                <c:pt idx="2172">
                  <c:v>45.108736423700734</c:v>
                </c:pt>
                <c:pt idx="2173">
                  <c:v>45.119114598558802</c:v>
                </c:pt>
                <c:pt idx="2174">
                  <c:v>45.129490386806467</c:v>
                </c:pt>
                <c:pt idx="2175">
                  <c:v>45.1398637900895</c:v>
                </c:pt>
                <c:pt idx="2176">
                  <c:v>45.150234810051764</c:v>
                </c:pt>
                <c:pt idx="2177">
                  <c:v>45.160603448335202</c:v>
                </c:pt>
                <c:pt idx="2178">
                  <c:v>45.170969706579932</c:v>
                </c:pt>
                <c:pt idx="2179">
                  <c:v>45.181333586424138</c:v>
                </c:pt>
                <c:pt idx="2180">
                  <c:v>45.191695089504158</c:v>
                </c:pt>
                <c:pt idx="2181">
                  <c:v>45.202054217454432</c:v>
                </c:pt>
                <c:pt idx="2182">
                  <c:v>45.212410971907545</c:v>
                </c:pt>
                <c:pt idx="2183">
                  <c:v>45.222765354494214</c:v>
                </c:pt>
                <c:pt idx="2184">
                  <c:v>45.233117366843267</c:v>
                </c:pt>
                <c:pt idx="2185">
                  <c:v>45.243467010581689</c:v>
                </c:pt>
                <c:pt idx="2186">
                  <c:v>45.253814287334613</c:v>
                </c:pt>
                <c:pt idx="2187">
                  <c:v>45.264159198725274</c:v>
                </c:pt>
                <c:pt idx="2188">
                  <c:v>45.274501746375101</c:v>
                </c:pt>
                <c:pt idx="2189">
                  <c:v>45.284841931903642</c:v>
                </c:pt>
                <c:pt idx="2190">
                  <c:v>45.29517975692859</c:v>
                </c:pt>
                <c:pt idx="2191">
                  <c:v>45.305515223065832</c:v>
                </c:pt>
                <c:pt idx="2192">
                  <c:v>45.315848331929381</c:v>
                </c:pt>
                <c:pt idx="2193">
                  <c:v>45.326179085131386</c:v>
                </c:pt>
                <c:pt idx="2194">
                  <c:v>45.33650748428223</c:v>
                </c:pt>
                <c:pt idx="2195">
                  <c:v>45.346833530990395</c:v>
                </c:pt>
                <c:pt idx="2196">
                  <c:v>45.357157226862554</c:v>
                </c:pt>
                <c:pt idx="2197">
                  <c:v>45.367478573503583</c:v>
                </c:pt>
                <c:pt idx="2198">
                  <c:v>45.377797572516471</c:v>
                </c:pt>
                <c:pt idx="2199">
                  <c:v>45.388114225502456</c:v>
                </c:pt>
                <c:pt idx="2200">
                  <c:v>45.398428534060898</c:v>
                </c:pt>
                <c:pt idx="2201">
                  <c:v>45.408740499789353</c:v>
                </c:pt>
                <c:pt idx="2202">
                  <c:v>45.419050124283608</c:v>
                </c:pt>
                <c:pt idx="2203">
                  <c:v>45.429357409137566</c:v>
                </c:pt>
                <c:pt idx="2204">
                  <c:v>45.439662355943391</c:v>
                </c:pt>
                <c:pt idx="2205">
                  <c:v>45.44996496629139</c:v>
                </c:pt>
                <c:pt idx="2206">
                  <c:v>45.460265241770095</c:v>
                </c:pt>
                <c:pt idx="2207">
                  <c:v>45.470563183966249</c:v>
                </c:pt>
                <c:pt idx="2208">
                  <c:v>45.480858794464766</c:v>
                </c:pt>
                <c:pt idx="2209">
                  <c:v>45.491152074848785</c:v>
                </c:pt>
                <c:pt idx="2210">
                  <c:v>45.501443026699654</c:v>
                </c:pt>
                <c:pt idx="2211">
                  <c:v>45.511731651596939</c:v>
                </c:pt>
                <c:pt idx="2212">
                  <c:v>45.522017951118407</c:v>
                </c:pt>
                <c:pt idx="2213">
                  <c:v>45.532301926840056</c:v>
                </c:pt>
                <c:pt idx="2214">
                  <c:v>45.542583580336093</c:v>
                </c:pt>
                <c:pt idx="2215">
                  <c:v>45.552862913178956</c:v>
                </c:pt>
                <c:pt idx="2216">
                  <c:v>45.563139926939307</c:v>
                </c:pt>
                <c:pt idx="2217">
                  <c:v>45.573414623186032</c:v>
                </c:pt>
                <c:pt idx="2218">
                  <c:v>45.583687003486268</c:v>
                </c:pt>
                <c:pt idx="2219">
                  <c:v>45.593957069405356</c:v>
                </c:pt>
                <c:pt idx="2220">
                  <c:v>45.6042248225069</c:v>
                </c:pt>
                <c:pt idx="2221">
                  <c:v>45.614490264352739</c:v>
                </c:pt>
                <c:pt idx="2222">
                  <c:v>45.624753396502946</c:v>
                </c:pt>
                <c:pt idx="2223">
                  <c:v>45.635014220515842</c:v>
                </c:pt>
                <c:pt idx="2224">
                  <c:v>45.645272737947998</c:v>
                </c:pt>
                <c:pt idx="2225">
                  <c:v>45.655528950354245</c:v>
                </c:pt>
                <c:pt idx="2226">
                  <c:v>45.665782859287667</c:v>
                </c:pt>
                <c:pt idx="2227">
                  <c:v>45.676034466299576</c:v>
                </c:pt>
                <c:pt idx="2228">
                  <c:v>45.686283772939589</c:v>
                </c:pt>
                <c:pt idx="2229">
                  <c:v>45.696530780755545</c:v>
                </c:pt>
                <c:pt idx="2230">
                  <c:v>45.706775491293577</c:v>
                </c:pt>
                <c:pt idx="2231">
                  <c:v>45.717017906098064</c:v>
                </c:pt>
                <c:pt idx="2232">
                  <c:v>45.727258026711674</c:v>
                </c:pt>
                <c:pt idx="2233">
                  <c:v>45.737495854675331</c:v>
                </c:pt>
                <c:pt idx="2234">
                  <c:v>45.747731391528248</c:v>
                </c:pt>
                <c:pt idx="2235">
                  <c:v>45.757964638807913</c:v>
                </c:pt>
                <c:pt idx="2236">
                  <c:v>45.768195598050085</c:v>
                </c:pt>
                <c:pt idx="2237">
                  <c:v>45.778424270788825</c:v>
                </c:pt>
                <c:pt idx="2238">
                  <c:v>45.788650658556463</c:v>
                </c:pt>
                <c:pt idx="2239">
                  <c:v>45.798874762883628</c:v>
                </c:pt>
                <c:pt idx="2240">
                  <c:v>45.809096585299258</c:v>
                </c:pt>
                <c:pt idx="2241">
                  <c:v>45.819316127330531</c:v>
                </c:pt>
                <c:pt idx="2242">
                  <c:v>45.829533390502981</c:v>
                </c:pt>
                <c:pt idx="2243">
                  <c:v>45.83974837634041</c:v>
                </c:pt>
                <c:pt idx="2244">
                  <c:v>45.849961086364942</c:v>
                </c:pt>
                <c:pt idx="2245">
                  <c:v>45.860171522096991</c:v>
                </c:pt>
                <c:pt idx="2246">
                  <c:v>45.870379685055269</c:v>
                </c:pt>
                <c:pt idx="2247">
                  <c:v>45.880585576756836</c:v>
                </c:pt>
                <c:pt idx="2248">
                  <c:v>45.89078919871703</c:v>
                </c:pt>
                <c:pt idx="2249">
                  <c:v>45.900990552449514</c:v>
                </c:pt>
                <c:pt idx="2250">
                  <c:v>45.911189639466279</c:v>
                </c:pt>
                <c:pt idx="2251">
                  <c:v>45.921386461277621</c:v>
                </c:pt>
                <c:pt idx="2252">
                  <c:v>45.931581019392176</c:v>
                </c:pt>
                <c:pt idx="2253">
                  <c:v>45.941773315316901</c:v>
                </c:pt>
                <c:pt idx="2254">
                  <c:v>45.951963350557065</c:v>
                </c:pt>
                <c:pt idx="2255">
                  <c:v>45.962151126616298</c:v>
                </c:pt>
                <c:pt idx="2256">
                  <c:v>45.972336644996538</c:v>
                </c:pt>
                <c:pt idx="2257">
                  <c:v>45.982519907198082</c:v>
                </c:pt>
                <c:pt idx="2258">
                  <c:v>45.992700914719542</c:v>
                </c:pt>
                <c:pt idx="2259">
                  <c:v>46.00287966905789</c:v>
                </c:pt>
                <c:pt idx="2260">
                  <c:v>46.013056171708442</c:v>
                </c:pt>
                <c:pt idx="2261">
                  <c:v>46.023230424164844</c:v>
                </c:pt>
                <c:pt idx="2262">
                  <c:v>46.0334024279191</c:v>
                </c:pt>
                <c:pt idx="2263">
                  <c:v>46.043572184461581</c:v>
                </c:pt>
                <c:pt idx="2264">
                  <c:v>46.053739695280996</c:v>
                </c:pt>
                <c:pt idx="2265">
                  <c:v>46.063904961864402</c:v>
                </c:pt>
                <c:pt idx="2266">
                  <c:v>46.074067985697248</c:v>
                </c:pt>
                <c:pt idx="2267">
                  <c:v>46.084228768263316</c:v>
                </c:pt>
                <c:pt idx="2268">
                  <c:v>46.094387311044756</c:v>
                </c:pt>
                <c:pt idx="2269">
                  <c:v>46.104543615522104</c:v>
                </c:pt>
                <c:pt idx="2270">
                  <c:v>46.114697683174249</c:v>
                </c:pt>
                <c:pt idx="2271">
                  <c:v>46.124849515478452</c:v>
                </c:pt>
                <c:pt idx="2272">
                  <c:v>46.134999113910347</c:v>
                </c:pt>
                <c:pt idx="2273">
                  <c:v>46.145146479943953</c:v>
                </c:pt>
                <c:pt idx="2274">
                  <c:v>46.155291615051688</c:v>
                </c:pt>
                <c:pt idx="2275">
                  <c:v>46.165434520704295</c:v>
                </c:pt>
                <c:pt idx="2276">
                  <c:v>46.175575198370971</c:v>
                </c:pt>
                <c:pt idx="2277">
                  <c:v>46.185713649519251</c:v>
                </c:pt>
                <c:pt idx="2278">
                  <c:v>46.19584987561506</c:v>
                </c:pt>
                <c:pt idx="2279">
                  <c:v>46.205983878122758</c:v>
                </c:pt>
                <c:pt idx="2280">
                  <c:v>46.216115658505061</c:v>
                </c:pt>
                <c:pt idx="2281">
                  <c:v>46.226245218223085</c:v>
                </c:pt>
                <c:pt idx="2282">
                  <c:v>46.236372558736363</c:v>
                </c:pt>
                <c:pt idx="2283">
                  <c:v>46.246497681502809</c:v>
                </c:pt>
                <c:pt idx="2284">
                  <c:v>46.256620587978759</c:v>
                </c:pt>
                <c:pt idx="2285">
                  <c:v>46.266741279618955</c:v>
                </c:pt>
                <c:pt idx="2286">
                  <c:v>46.276859757876537</c:v>
                </c:pt>
                <c:pt idx="2287">
                  <c:v>46.286976024203057</c:v>
                </c:pt>
                <c:pt idx="2288">
                  <c:v>46.297090080048498</c:v>
                </c:pt>
                <c:pt idx="2289">
                  <c:v>46.307201926861239</c:v>
                </c:pt>
                <c:pt idx="2290">
                  <c:v>46.31731156608808</c:v>
                </c:pt>
                <c:pt idx="2291">
                  <c:v>46.327418999174263</c:v>
                </c:pt>
                <c:pt idx="2292">
                  <c:v>46.337524227563442</c:v>
                </c:pt>
                <c:pt idx="2293">
                  <c:v>46.347627252697684</c:v>
                </c:pt>
                <c:pt idx="2294">
                  <c:v>46.357728076017494</c:v>
                </c:pt>
                <c:pt idx="2295">
                  <c:v>46.367826698961821</c:v>
                </c:pt>
                <c:pt idx="2296">
                  <c:v>46.377923122968028</c:v>
                </c:pt>
                <c:pt idx="2297">
                  <c:v>46.38801734947193</c:v>
                </c:pt>
                <c:pt idx="2298">
                  <c:v>46.398109379907758</c:v>
                </c:pt>
                <c:pt idx="2299">
                  <c:v>46.408199215708215</c:v>
                </c:pt>
                <c:pt idx="2300">
                  <c:v>46.418286858304427</c:v>
                </c:pt>
                <c:pt idx="2301">
                  <c:v>46.428372309125947</c:v>
                </c:pt>
                <c:pt idx="2302">
                  <c:v>46.438455569600812</c:v>
                </c:pt>
                <c:pt idx="2303">
                  <c:v>46.448536641155499</c:v>
                </c:pt>
                <c:pt idx="2304">
                  <c:v>46.458615525214924</c:v>
                </c:pt>
                <c:pt idx="2305">
                  <c:v>46.46869222320246</c:v>
                </c:pt>
                <c:pt idx="2306">
                  <c:v>46.47876673653996</c:v>
                </c:pt>
                <c:pt idx="2307">
                  <c:v>46.488839066647692</c:v>
                </c:pt>
                <c:pt idx="2308">
                  <c:v>46.498909214944447</c:v>
                </c:pt>
                <c:pt idx="2309">
                  <c:v>46.508977182847417</c:v>
                </c:pt>
                <c:pt idx="2310">
                  <c:v>46.519042971772294</c:v>
                </c:pt>
                <c:pt idx="2311">
                  <c:v>46.529106583133242</c:v>
                </c:pt>
                <c:pt idx="2312">
                  <c:v>46.539168018342878</c:v>
                </c:pt>
                <c:pt idx="2313">
                  <c:v>46.549227278812324</c:v>
                </c:pt>
                <c:pt idx="2314">
                  <c:v>46.559284365951129</c:v>
                </c:pt>
                <c:pt idx="2315">
                  <c:v>46.569339281167359</c:v>
                </c:pt>
                <c:pt idx="2316">
                  <c:v>46.579392025867548</c:v>
                </c:pt>
                <c:pt idx="2317">
                  <c:v>46.58944260145671</c:v>
                </c:pt>
                <c:pt idx="2318">
                  <c:v>46.599491009338344</c:v>
                </c:pt>
                <c:pt idx="2319">
                  <c:v>46.609537250914443</c:v>
                </c:pt>
                <c:pt idx="2320">
                  <c:v>46.619581327585493</c:v>
                </c:pt>
                <c:pt idx="2321">
                  <c:v>46.629623240750441</c:v>
                </c:pt>
                <c:pt idx="2322">
                  <c:v>46.639662991806766</c:v>
                </c:pt>
                <c:pt idx="2323">
                  <c:v>46.649700582150423</c:v>
                </c:pt>
                <c:pt idx="2324">
                  <c:v>46.659736013175873</c:v>
                </c:pt>
                <c:pt idx="2325">
                  <c:v>46.669769286276079</c:v>
                </c:pt>
                <c:pt idx="2326">
                  <c:v>46.679800402842488</c:v>
                </c:pt>
                <c:pt idx="2327">
                  <c:v>46.689829364265073</c:v>
                </c:pt>
                <c:pt idx="2328">
                  <c:v>46.699856171932318</c:v>
                </c:pt>
                <c:pt idx="2329">
                  <c:v>46.70988082723121</c:v>
                </c:pt>
                <c:pt idx="2330">
                  <c:v>46.719903331547229</c:v>
                </c:pt>
                <c:pt idx="2331">
                  <c:v>46.729923686264385</c:v>
                </c:pt>
                <c:pt idx="2332">
                  <c:v>46.739941892765223</c:v>
                </c:pt>
                <c:pt idx="2333">
                  <c:v>46.749957952430783</c:v>
                </c:pt>
                <c:pt idx="2334">
                  <c:v>46.759971866640612</c:v>
                </c:pt>
                <c:pt idx="2335">
                  <c:v>46.769983636772821</c:v>
                </c:pt>
                <c:pt idx="2336">
                  <c:v>46.779993264204023</c:v>
                </c:pt>
                <c:pt idx="2337">
                  <c:v>46.790000750309353</c:v>
                </c:pt>
                <c:pt idx="2338">
                  <c:v>46.800006096462482</c:v>
                </c:pt>
                <c:pt idx="2339">
                  <c:v>46.810009304035624</c:v>
                </c:pt>
                <c:pt idx="2340">
                  <c:v>46.820010374399516</c:v>
                </c:pt>
                <c:pt idx="2341">
                  <c:v>46.830009308923422</c:v>
                </c:pt>
                <c:pt idx="2342">
                  <c:v>46.84000610897516</c:v>
                </c:pt>
                <c:pt idx="2343">
                  <c:v>46.850000775921082</c:v>
                </c:pt>
                <c:pt idx="2344">
                  <c:v>46.85999331112609</c:v>
                </c:pt>
                <c:pt idx="2345">
                  <c:v>46.86998371595363</c:v>
                </c:pt>
                <c:pt idx="2346">
                  <c:v>46.879971991765679</c:v>
                </c:pt>
                <c:pt idx="2347">
                  <c:v>46.889958139922769</c:v>
                </c:pt>
                <c:pt idx="2348">
                  <c:v>46.899942161784018</c:v>
                </c:pt>
                <c:pt idx="2349">
                  <c:v>46.909924058707048</c:v>
                </c:pt>
                <c:pt idx="2350">
                  <c:v>46.919903832048064</c:v>
                </c:pt>
                <c:pt idx="2351">
                  <c:v>46.929881483161822</c:v>
                </c:pt>
                <c:pt idx="2352">
                  <c:v>46.939857013401635</c:v>
                </c:pt>
                <c:pt idx="2353">
                  <c:v>46.949830424119384</c:v>
                </c:pt>
                <c:pt idx="2354">
                  <c:v>46.959801716665531</c:v>
                </c:pt>
                <c:pt idx="2355">
                  <c:v>46.969770892389057</c:v>
                </c:pt>
                <c:pt idx="2356">
                  <c:v>46.979737952637571</c:v>
                </c:pt>
                <c:pt idx="2357">
                  <c:v>46.989702898757194</c:v>
                </c:pt>
                <c:pt idx="2358">
                  <c:v>46.999665732092673</c:v>
                </c:pt>
                <c:pt idx="2359">
                  <c:v>47.009626453987302</c:v>
                </c:pt>
                <c:pt idx="2360">
                  <c:v>47.019585065782941</c:v>
                </c:pt>
                <c:pt idx="2361">
                  <c:v>47.029541568820065</c:v>
                </c:pt>
                <c:pt idx="2362">
                  <c:v>47.039495964437698</c:v>
                </c:pt>
                <c:pt idx="2363">
                  <c:v>47.049448253973459</c:v>
                </c:pt>
                <c:pt idx="2364">
                  <c:v>47.059398438763559</c:v>
                </c:pt>
                <c:pt idx="2365">
                  <c:v>47.069346520142801</c:v>
                </c:pt>
                <c:pt idx="2366">
                  <c:v>47.079292499444541</c:v>
                </c:pt>
                <c:pt idx="2367">
                  <c:v>47.08923637800077</c:v>
                </c:pt>
                <c:pt idx="2368">
                  <c:v>47.099178157142049</c:v>
                </c:pt>
                <c:pt idx="2369">
                  <c:v>47.109117838197548</c:v>
                </c:pt>
                <c:pt idx="2370">
                  <c:v>47.119055422495038</c:v>
                </c:pt>
                <c:pt idx="2371">
                  <c:v>47.128990911360859</c:v>
                </c:pt>
                <c:pt idx="2372">
                  <c:v>47.138924306120003</c:v>
                </c:pt>
                <c:pt idx="2373">
                  <c:v>47.148855608096014</c:v>
                </c:pt>
                <c:pt idx="2374">
                  <c:v>47.158784818611075</c:v>
                </c:pt>
                <c:pt idx="2375">
                  <c:v>47.168711938985986</c:v>
                </c:pt>
                <c:pt idx="2376">
                  <c:v>47.178636970540111</c:v>
                </c:pt>
                <c:pt idx="2377">
                  <c:v>47.188559914591494</c:v>
                </c:pt>
                <c:pt idx="2378">
                  <c:v>47.198480772456726</c:v>
                </c:pt>
                <c:pt idx="2379">
                  <c:v>47.208399545451051</c:v>
                </c:pt>
                <c:pt idx="2380">
                  <c:v>47.218316234888334</c:v>
                </c:pt>
                <c:pt idx="2381">
                  <c:v>47.228230842081047</c:v>
                </c:pt>
                <c:pt idx="2382">
                  <c:v>47.238143368340289</c:v>
                </c:pt>
                <c:pt idx="2383">
                  <c:v>47.248053814975783</c:v>
                </c:pt>
                <c:pt idx="2384">
                  <c:v>47.257962183295881</c:v>
                </c:pt>
                <c:pt idx="2385">
                  <c:v>47.26786847460756</c:v>
                </c:pt>
                <c:pt idx="2386">
                  <c:v>47.277772690216437</c:v>
                </c:pt>
                <c:pt idx="2387">
                  <c:v>47.287674831426749</c:v>
                </c:pt>
                <c:pt idx="2388">
                  <c:v>47.297574899541388</c:v>
                </c:pt>
                <c:pt idx="2389">
                  <c:v>47.307472895861849</c:v>
                </c:pt>
                <c:pt idx="2390">
                  <c:v>47.317368821688291</c:v>
                </c:pt>
                <c:pt idx="2391">
                  <c:v>47.327262678319514</c:v>
                </c:pt>
                <c:pt idx="2392">
                  <c:v>47.337154467052947</c:v>
                </c:pt>
                <c:pt idx="2393">
                  <c:v>47.347044189184686</c:v>
                </c:pt>
                <c:pt idx="2394">
                  <c:v>47.356931846009445</c:v>
                </c:pt>
                <c:pt idx="2395">
                  <c:v>47.366817438820604</c:v>
                </c:pt>
                <c:pt idx="2396">
                  <c:v>47.376700968910193</c:v>
                </c:pt>
                <c:pt idx="2397">
                  <c:v>47.386582437568876</c:v>
                </c:pt>
                <c:pt idx="2398">
                  <c:v>47.396461846086012</c:v>
                </c:pt>
                <c:pt idx="2399">
                  <c:v>47.406339195749588</c:v>
                </c:pt>
                <c:pt idx="2400">
                  <c:v>47.416214487846233</c:v>
                </c:pt>
                <c:pt idx="2401">
                  <c:v>47.426087723661283</c:v>
                </c:pt>
                <c:pt idx="2402">
                  <c:v>47.435958904478703</c:v>
                </c:pt>
                <c:pt idx="2403">
                  <c:v>47.445828031581108</c:v>
                </c:pt>
                <c:pt idx="2404">
                  <c:v>47.455695106249827</c:v>
                </c:pt>
                <c:pt idx="2405">
                  <c:v>47.465560129764818</c:v>
                </c:pt>
                <c:pt idx="2406">
                  <c:v>47.475423103404729</c:v>
                </c:pt>
                <c:pt idx="2407">
                  <c:v>47.48528402844687</c:v>
                </c:pt>
                <c:pt idx="2408">
                  <c:v>47.495142906167231</c:v>
                </c:pt>
                <c:pt idx="2409">
                  <c:v>47.504999737840478</c:v>
                </c:pt>
                <c:pt idx="2410">
                  <c:v>47.514854524739938</c:v>
                </c:pt>
                <c:pt idx="2411">
                  <c:v>47.524707268137654</c:v>
                </c:pt>
                <c:pt idx="2412">
                  <c:v>47.534557969304309</c:v>
                </c:pt>
                <c:pt idx="2413">
                  <c:v>47.544406629509304</c:v>
                </c:pt>
                <c:pt idx="2414">
                  <c:v>47.5542532500207</c:v>
                </c:pt>
                <c:pt idx="2415">
                  <c:v>47.564097832105254</c:v>
                </c:pt>
                <c:pt idx="2416">
                  <c:v>47.573940377028428</c:v>
                </c:pt>
                <c:pt idx="2417">
                  <c:v>47.583780886054356</c:v>
                </c:pt>
                <c:pt idx="2418">
                  <c:v>47.593619360445871</c:v>
                </c:pt>
                <c:pt idx="2419">
                  <c:v>47.603455801464499</c:v>
                </c:pt>
                <c:pt idx="2420">
                  <c:v>47.613290210370465</c:v>
                </c:pt>
                <c:pt idx="2421">
                  <c:v>47.623122588422696</c:v>
                </c:pt>
                <c:pt idx="2422">
                  <c:v>47.632952936878816</c:v>
                </c:pt>
                <c:pt idx="2423">
                  <c:v>47.64278125699515</c:v>
                </c:pt>
                <c:pt idx="2424">
                  <c:v>47.652607550026723</c:v>
                </c:pt>
                <c:pt idx="2425">
                  <c:v>47.662431817227287</c:v>
                </c:pt>
                <c:pt idx="2426">
                  <c:v>47.67225405984928</c:v>
                </c:pt>
                <c:pt idx="2427">
                  <c:v>47.682074279143855</c:v>
                </c:pt>
                <c:pt idx="2428">
                  <c:v>47.691892476360884</c:v>
                </c:pt>
                <c:pt idx="2429">
                  <c:v>47.701708652748948</c:v>
                </c:pt>
                <c:pt idx="2430">
                  <c:v>47.711522809555348</c:v>
                </c:pt>
                <c:pt idx="2431">
                  <c:v>47.721334948026097</c:v>
                </c:pt>
                <c:pt idx="2432">
                  <c:v>47.731145069405919</c:v>
                </c:pt>
                <c:pt idx="2433">
                  <c:v>47.740953174938277</c:v>
                </c:pt>
                <c:pt idx="2434">
                  <c:v>47.750759265865341</c:v>
                </c:pt>
                <c:pt idx="2435">
                  <c:v>47.760563343428025</c:v>
                </c:pt>
                <c:pt idx="2436">
                  <c:v>47.770365408865949</c:v>
                </c:pt>
                <c:pt idx="2437">
                  <c:v>47.780165463417475</c:v>
                </c:pt>
                <c:pt idx="2438">
                  <c:v>47.789963508319701</c:v>
                </c:pt>
                <c:pt idx="2439">
                  <c:v>47.799759544808431</c:v>
                </c:pt>
                <c:pt idx="2440">
                  <c:v>47.809553574118226</c:v>
                </c:pt>
                <c:pt idx="2441">
                  <c:v>47.819345597482368</c:v>
                </c:pt>
                <c:pt idx="2442">
                  <c:v>47.829135616132902</c:v>
                </c:pt>
                <c:pt idx="2443">
                  <c:v>47.838923631300574</c:v>
                </c:pt>
                <c:pt idx="2444">
                  <c:v>47.848709644214907</c:v>
                </c:pt>
                <c:pt idx="2445">
                  <c:v>47.858493656104145</c:v>
                </c:pt>
                <c:pt idx="2446">
                  <c:v>47.868275668195288</c:v>
                </c:pt>
                <c:pt idx="2447">
                  <c:v>47.878055681714066</c:v>
                </c:pt>
                <c:pt idx="2448">
                  <c:v>47.887833697884986</c:v>
                </c:pt>
                <c:pt idx="2449">
                  <c:v>47.897609717931282</c:v>
                </c:pt>
                <c:pt idx="2450">
                  <c:v>47.907383743074945</c:v>
                </c:pt>
                <c:pt idx="2451">
                  <c:v>47.91715577453671</c:v>
                </c:pt>
                <c:pt idx="2452">
                  <c:v>47.926925813536101</c:v>
                </c:pt>
                <c:pt idx="2453">
                  <c:v>47.936693861291367</c:v>
                </c:pt>
                <c:pt idx="2454">
                  <c:v>47.946459919019517</c:v>
                </c:pt>
                <c:pt idx="2455">
                  <c:v>47.956223987936347</c:v>
                </c:pt>
                <c:pt idx="2456">
                  <c:v>47.965986069256381</c:v>
                </c:pt>
                <c:pt idx="2457">
                  <c:v>47.975746164192934</c:v>
                </c:pt>
                <c:pt idx="2458">
                  <c:v>47.985504273958085</c:v>
                </c:pt>
                <c:pt idx="2459">
                  <c:v>47.99526039976265</c:v>
                </c:pt>
                <c:pt idx="2460">
                  <c:v>48.005014542816269</c:v>
                </c:pt>
                <c:pt idx="2461">
                  <c:v>48.0147667043273</c:v>
                </c:pt>
                <c:pt idx="2462">
                  <c:v>48.024516885502898</c:v>
                </c:pt>
                <c:pt idx="2463">
                  <c:v>48.034265087549002</c:v>
                </c:pt>
                <c:pt idx="2464">
                  <c:v>48.044011311670317</c:v>
                </c:pt>
                <c:pt idx="2465">
                  <c:v>48.053755559070311</c:v>
                </c:pt>
                <c:pt idx="2466">
                  <c:v>48.063497830951263</c:v>
                </c:pt>
                <c:pt idx="2467">
                  <c:v>48.07323812851422</c:v>
                </c:pt>
                <c:pt idx="2468">
                  <c:v>48.082976452959002</c:v>
                </c:pt>
                <c:pt idx="2469">
                  <c:v>48.092712805484219</c:v>
                </c:pt>
                <c:pt idx="2470">
                  <c:v>48.102447187287275</c:v>
                </c:pt>
                <c:pt idx="2471">
                  <c:v>48.112179599564364</c:v>
                </c:pt>
                <c:pt idx="2472">
                  <c:v>48.121910043510468</c:v>
                </c:pt>
                <c:pt idx="2473">
                  <c:v>48.131638520319349</c:v>
                </c:pt>
                <c:pt idx="2474">
                  <c:v>48.141365031183582</c:v>
                </c:pt>
                <c:pt idx="2475">
                  <c:v>48.151089577294528</c:v>
                </c:pt>
                <c:pt idx="2476">
                  <c:v>48.160812159842337</c:v>
                </c:pt>
                <c:pt idx="2477">
                  <c:v>48.170532780015975</c:v>
                </c:pt>
                <c:pt idx="2478">
                  <c:v>48.180251439003193</c:v>
                </c:pt>
                <c:pt idx="2479">
                  <c:v>48.189968137990569</c:v>
                </c:pt>
                <c:pt idx="2480">
                  <c:v>48.199682878163436</c:v>
                </c:pt>
                <c:pt idx="2481">
                  <c:v>48.209395660705994</c:v>
                </c:pt>
                <c:pt idx="2482">
                  <c:v>48.219106486801195</c:v>
                </c:pt>
                <c:pt idx="2483">
                  <c:v>48.22881535763085</c:v>
                </c:pt>
                <c:pt idx="2484">
                  <c:v>48.238522274375548</c:v>
                </c:pt>
                <c:pt idx="2485">
                  <c:v>48.248227238214689</c:v>
                </c:pt>
                <c:pt idx="2486">
                  <c:v>48.257930250326503</c:v>
                </c:pt>
                <c:pt idx="2487">
                  <c:v>48.267631311888039</c:v>
                </c:pt>
                <c:pt idx="2488">
                  <c:v>48.277330424075132</c:v>
                </c:pt>
                <c:pt idx="2489">
                  <c:v>48.287027588062465</c:v>
                </c:pt>
                <c:pt idx="2490">
                  <c:v>48.296722805023549</c:v>
                </c:pt>
                <c:pt idx="2491">
                  <c:v>48.306416076130695</c:v>
                </c:pt>
                <c:pt idx="2492">
                  <c:v>48.316107402555041</c:v>
                </c:pt>
                <c:pt idx="2493">
                  <c:v>48.325796785466558</c:v>
                </c:pt>
                <c:pt idx="2494">
                  <c:v>48.335484226034048</c:v>
                </c:pt>
                <c:pt idx="2495">
                  <c:v>48.345169725425123</c:v>
                </c:pt>
                <c:pt idx="2496">
                  <c:v>48.354853284806246</c:v>
                </c:pt>
                <c:pt idx="2497">
                  <c:v>48.364534905342722</c:v>
                </c:pt>
                <c:pt idx="2498">
                  <c:v>48.37421458819864</c:v>
                </c:pt>
                <c:pt idx="2499">
                  <c:v>48.383892334536981</c:v>
                </c:pt>
                <c:pt idx="2500">
                  <c:v>48.393568145519524</c:v>
                </c:pt>
                <c:pt idx="2501">
                  <c:v>48.403242022306912</c:v>
                </c:pt>
                <c:pt idx="2502">
                  <c:v>48.412913966058625</c:v>
                </c:pt>
                <c:pt idx="2503">
                  <c:v>48.422583977932973</c:v>
                </c:pt>
                <c:pt idx="2504">
                  <c:v>48.432252059087098</c:v>
                </c:pt>
                <c:pt idx="2505">
                  <c:v>48.441918210677024</c:v>
                </c:pt>
                <c:pt idx="2506">
                  <c:v>48.451582433857602</c:v>
                </c:pt>
                <c:pt idx="2507">
                  <c:v>48.461244729782521</c:v>
                </c:pt>
                <c:pt idx="2508">
                  <c:v>48.470905099604344</c:v>
                </c:pt>
                <c:pt idx="2509">
                  <c:v>48.480563544474464</c:v>
                </c:pt>
                <c:pt idx="2510">
                  <c:v>48.490220065543134</c:v>
                </c:pt>
                <c:pt idx="2511">
                  <c:v>48.499874663959481</c:v>
                </c:pt>
                <c:pt idx="2512">
                  <c:v>48.50952734087145</c:v>
                </c:pt>
                <c:pt idx="2513">
                  <c:v>48.519178097425872</c:v>
                </c:pt>
                <c:pt idx="2514">
                  <c:v>48.528826934768439</c:v>
                </c:pt>
                <c:pt idx="2515">
                  <c:v>48.538473854043687</c:v>
                </c:pt>
                <c:pt idx="2516">
                  <c:v>48.548118856395035</c:v>
                </c:pt>
                <c:pt idx="2517">
                  <c:v>48.557761942964738</c:v>
                </c:pt>
                <c:pt idx="2518">
                  <c:v>48.567403114893949</c:v>
                </c:pt>
                <c:pt idx="2519">
                  <c:v>48.577042373322683</c:v>
                </c:pt>
                <c:pt idx="2520">
                  <c:v>48.586679719389792</c:v>
                </c:pt>
                <c:pt idx="2521">
                  <c:v>48.596315154233032</c:v>
                </c:pt>
                <c:pt idx="2522">
                  <c:v>48.605948678989023</c:v>
                </c:pt>
                <c:pt idx="2523">
                  <c:v>48.615580294793268</c:v>
                </c:pt>
                <c:pt idx="2524">
                  <c:v>48.625210002780115</c:v>
                </c:pt>
                <c:pt idx="2525">
                  <c:v>48.634837804082814</c:v>
                </c:pt>
                <c:pt idx="2526">
                  <c:v>48.644463699833501</c:v>
                </c:pt>
                <c:pt idx="2527">
                  <c:v>48.654087691163163</c:v>
                </c:pt>
                <c:pt idx="2528">
                  <c:v>48.663709779201696</c:v>
                </c:pt>
                <c:pt idx="2529">
                  <c:v>48.673329965077869</c:v>
                </c:pt>
                <c:pt idx="2530">
                  <c:v>48.68294824991932</c:v>
                </c:pt>
                <c:pt idx="2531">
                  <c:v>48.692564634852609</c:v>
                </c:pt>
                <c:pt idx="2532">
                  <c:v>48.702179121003148</c:v>
                </c:pt>
                <c:pt idx="2533">
                  <c:v>48.711791709495259</c:v>
                </c:pt>
                <c:pt idx="2534">
                  <c:v>48.721402401452146</c:v>
                </c:pt>
                <c:pt idx="2535">
                  <c:v>48.731011197995912</c:v>
                </c:pt>
                <c:pt idx="2536">
                  <c:v>48.740618100247552</c:v>
                </c:pt>
                <c:pt idx="2537">
                  <c:v>48.750223109326946</c:v>
                </c:pt>
                <c:pt idx="2538">
                  <c:v>48.759826226352885</c:v>
                </c:pt>
                <c:pt idx="2539">
                  <c:v>48.769427452443061</c:v>
                </c:pt>
                <c:pt idx="2540">
                  <c:v>48.779026788714056</c:v>
                </c:pt>
                <c:pt idx="2541">
                  <c:v>48.788624236281343</c:v>
                </c:pt>
                <c:pt idx="2542">
                  <c:v>48.798219796259325</c:v>
                </c:pt>
                <c:pt idx="2543">
                  <c:v>48.807813469761292</c:v>
                </c:pt>
                <c:pt idx="2544">
                  <c:v>48.817405257899438</c:v>
                </c:pt>
                <c:pt idx="2545">
                  <c:v>48.826995161784872</c:v>
                </c:pt>
                <c:pt idx="2546">
                  <c:v>48.836583182527619</c:v>
                </c:pt>
                <c:pt idx="2547">
                  <c:v>48.846169321236594</c:v>
                </c:pt>
                <c:pt idx="2548">
                  <c:v>48.855753579019648</c:v>
                </c:pt>
                <c:pt idx="2549">
                  <c:v>48.865335956983529</c:v>
                </c:pt>
                <c:pt idx="2550">
                  <c:v>48.874916456233905</c:v>
                </c:pt>
                <c:pt idx="2551">
                  <c:v>48.884495077875357</c:v>
                </c:pt>
                <c:pt idx="2552">
                  <c:v>48.89407182301138</c:v>
                </c:pt>
                <c:pt idx="2553">
                  <c:v>48.903646692744417</c:v>
                </c:pt>
                <c:pt idx="2554">
                  <c:v>48.913219688175793</c:v>
                </c:pt>
                <c:pt idx="2555">
                  <c:v>48.922790810405772</c:v>
                </c:pt>
                <c:pt idx="2556">
                  <c:v>48.932360060533561</c:v>
                </c:pt>
                <c:pt idx="2557">
                  <c:v>48.941927439657249</c:v>
                </c:pt>
                <c:pt idx="2558">
                  <c:v>48.951492948873906</c:v>
                </c:pt>
                <c:pt idx="2559">
                  <c:v>48.96105658927948</c:v>
                </c:pt>
                <c:pt idx="2560">
                  <c:v>48.970618361968882</c:v>
                </c:pt>
                <c:pt idx="2561">
                  <c:v>48.980178268035942</c:v>
                </c:pt>
                <c:pt idx="2562">
                  <c:v>48.989736308573406</c:v>
                </c:pt>
                <c:pt idx="2563">
                  <c:v>48.999292484672999</c:v>
                </c:pt>
                <c:pt idx="2564">
                  <c:v>49.008846797425342</c:v>
                </c:pt>
                <c:pt idx="2565">
                  <c:v>49.018399247920001</c:v>
                </c:pt>
                <c:pt idx="2566">
                  <c:v>49.027949837245487</c:v>
                </c:pt>
                <c:pt idx="2567">
                  <c:v>49.037498566489262</c:v>
                </c:pt>
                <c:pt idx="2568">
                  <c:v>49.047045436737697</c:v>
                </c:pt>
                <c:pt idx="2569">
                  <c:v>49.056590449076133</c:v>
                </c:pt>
                <c:pt idx="2570">
                  <c:v>49.066133604588856</c:v>
                </c:pt>
                <c:pt idx="2571">
                  <c:v>49.075674904359083</c:v>
                </c:pt>
                <c:pt idx="2572">
                  <c:v>49.085214349468984</c:v>
                </c:pt>
                <c:pt idx="2573">
                  <c:v>49.094751940999686</c:v>
                </c:pt>
                <c:pt idx="2574">
                  <c:v>49.104287680031241</c:v>
                </c:pt>
                <c:pt idx="2575">
                  <c:v>49.113821567642688</c:v>
                </c:pt>
                <c:pt idx="2576">
                  <c:v>49.123353604911998</c:v>
                </c:pt>
                <c:pt idx="2577">
                  <c:v>49.132883792916083</c:v>
                </c:pt>
                <c:pt idx="2578">
                  <c:v>49.142412132730854</c:v>
                </c:pt>
                <c:pt idx="2579">
                  <c:v>49.151938625431121</c:v>
                </c:pt>
                <c:pt idx="2580">
                  <c:v>49.161463272090714</c:v>
                </c:pt>
                <c:pt idx="2581">
                  <c:v>49.17098607378238</c:v>
                </c:pt>
                <c:pt idx="2582">
                  <c:v>49.180507031577832</c:v>
                </c:pt>
                <c:pt idx="2583">
                  <c:v>49.190026146547758</c:v>
                </c:pt>
                <c:pt idx="2584">
                  <c:v>49.199543419761817</c:v>
                </c:pt>
                <c:pt idx="2585">
                  <c:v>49.209058852288614</c:v>
                </c:pt>
                <c:pt idx="2586">
                  <c:v>49.218572445195733</c:v>
                </c:pt>
                <c:pt idx="2587">
                  <c:v>49.228084199549713</c:v>
                </c:pt>
                <c:pt idx="2588">
                  <c:v>49.237594116416098</c:v>
                </c:pt>
                <c:pt idx="2589">
                  <c:v>49.247102196859345</c:v>
                </c:pt>
                <c:pt idx="2590">
                  <c:v>49.256608441942944</c:v>
                </c:pt>
                <c:pt idx="2591">
                  <c:v>49.266112852729314</c:v>
                </c:pt>
                <c:pt idx="2592">
                  <c:v>49.275615430279878</c:v>
                </c:pt>
                <c:pt idx="2593">
                  <c:v>49.285116175655027</c:v>
                </c:pt>
                <c:pt idx="2594">
                  <c:v>49.294615089914117</c:v>
                </c:pt>
                <c:pt idx="2595">
                  <c:v>49.304112174115502</c:v>
                </c:pt>
                <c:pt idx="2596">
                  <c:v>49.313607429316512</c:v>
                </c:pt>
                <c:pt idx="2597">
                  <c:v>49.323100856573454</c:v>
                </c:pt>
                <c:pt idx="2598">
                  <c:v>49.332592456941619</c:v>
                </c:pt>
                <c:pt idx="2599">
                  <c:v>49.342082231475281</c:v>
                </c:pt>
                <c:pt idx="2600">
                  <c:v>49.351570181227721</c:v>
                </c:pt>
                <c:pt idx="2601">
                  <c:v>49.361056307251182</c:v>
                </c:pt>
                <c:pt idx="2602">
                  <c:v>49.370540610596898</c:v>
                </c:pt>
                <c:pt idx="2603">
                  <c:v>49.380023092315099</c:v>
                </c:pt>
                <c:pt idx="2604">
                  <c:v>49.389503753455038</c:v>
                </c:pt>
                <c:pt idx="2605">
                  <c:v>49.398982595064901</c:v>
                </c:pt>
                <c:pt idx="2606">
                  <c:v>49.408459618191912</c:v>
                </c:pt>
                <c:pt idx="2607">
                  <c:v>49.417934823882277</c:v>
                </c:pt>
                <c:pt idx="2608">
                  <c:v>49.427408213181202</c:v>
                </c:pt>
                <c:pt idx="2609">
                  <c:v>49.436879787132902</c:v>
                </c:pt>
                <c:pt idx="2610">
                  <c:v>49.446349546780553</c:v>
                </c:pt>
                <c:pt idx="2611">
                  <c:v>49.455817493166371</c:v>
                </c:pt>
                <c:pt idx="2612">
                  <c:v>49.46528362733158</c:v>
                </c:pt>
                <c:pt idx="2613">
                  <c:v>49.474747950316363</c:v>
                </c:pt>
                <c:pt idx="2614">
                  <c:v>49.484210463159961</c:v>
                </c:pt>
                <c:pt idx="2615">
                  <c:v>49.493671166900569</c:v>
                </c:pt>
                <c:pt idx="2616">
                  <c:v>49.503130062575451</c:v>
                </c:pt>
                <c:pt idx="2617">
                  <c:v>49.512587151220828</c:v>
                </c:pt>
                <c:pt idx="2618">
                  <c:v>49.522042433871945</c:v>
                </c:pt>
                <c:pt idx="2619">
                  <c:v>49.531495911563077</c:v>
                </c:pt>
                <c:pt idx="2620">
                  <c:v>49.540947585327487</c:v>
                </c:pt>
                <c:pt idx="2621">
                  <c:v>49.550397456197473</c:v>
                </c:pt>
                <c:pt idx="2622">
                  <c:v>49.559845525204345</c:v>
                </c:pt>
                <c:pt idx="2623">
                  <c:v>49.569291793378426</c:v>
                </c:pt>
                <c:pt idx="2624">
                  <c:v>49.578736261749043</c:v>
                </c:pt>
                <c:pt idx="2625">
                  <c:v>49.588178931344572</c:v>
                </c:pt>
                <c:pt idx="2626">
                  <c:v>49.597619803192387</c:v>
                </c:pt>
                <c:pt idx="2627">
                  <c:v>49.607058878318895</c:v>
                </c:pt>
                <c:pt idx="2628">
                  <c:v>49.616496157749523</c:v>
                </c:pt>
                <c:pt idx="2629">
                  <c:v>49.625931642508732</c:v>
                </c:pt>
                <c:pt idx="2630">
                  <c:v>49.635365333619994</c:v>
                </c:pt>
                <c:pt idx="2631">
                  <c:v>49.644797232105823</c:v>
                </c:pt>
                <c:pt idx="2632">
                  <c:v>49.654227338987738</c:v>
                </c:pt>
                <c:pt idx="2633">
                  <c:v>49.663655655286334</c:v>
                </c:pt>
                <c:pt idx="2634">
                  <c:v>49.673082182021176</c:v>
                </c:pt>
                <c:pt idx="2635">
                  <c:v>49.682506920210912</c:v>
                </c:pt>
                <c:pt idx="2636">
                  <c:v>49.691929870873217</c:v>
                </c:pt>
                <c:pt idx="2637">
                  <c:v>49.701351035024771</c:v>
                </c:pt>
                <c:pt idx="2638">
                  <c:v>49.710770413681324</c:v>
                </c:pt>
                <c:pt idx="2639">
                  <c:v>49.720188007857637</c:v>
                </c:pt>
                <c:pt idx="2640">
                  <c:v>49.729603818567526</c:v>
                </c:pt>
                <c:pt idx="2641">
                  <c:v>49.739017846823863</c:v>
                </c:pt>
                <c:pt idx="2642">
                  <c:v>49.748430093638511</c:v>
                </c:pt>
                <c:pt idx="2643">
                  <c:v>49.757840560022437</c:v>
                </c:pt>
                <c:pt idx="2644">
                  <c:v>49.767249246985614</c:v>
                </c:pt>
                <c:pt idx="2645">
                  <c:v>49.776656155537061</c:v>
                </c:pt>
                <c:pt idx="2646">
                  <c:v>49.78606128668487</c:v>
                </c:pt>
                <c:pt idx="2647">
                  <c:v>49.795464641436148</c:v>
                </c:pt>
                <c:pt idx="2648">
                  <c:v>49.804866220797081</c:v>
                </c:pt>
                <c:pt idx="2649">
                  <c:v>49.814266025772881</c:v>
                </c:pt>
                <c:pt idx="2650">
                  <c:v>49.823664057367829</c:v>
                </c:pt>
                <c:pt idx="2651">
                  <c:v>49.833060316585239</c:v>
                </c:pt>
                <c:pt idx="2652">
                  <c:v>49.842454804427504</c:v>
                </c:pt>
                <c:pt idx="2653">
                  <c:v>49.851847521896062</c:v>
                </c:pt>
                <c:pt idx="2654">
                  <c:v>49.861238469991399</c:v>
                </c:pt>
                <c:pt idx="2655">
                  <c:v>49.870627649713072</c:v>
                </c:pt>
                <c:pt idx="2656">
                  <c:v>49.880015062059691</c:v>
                </c:pt>
                <c:pt idx="2657">
                  <c:v>49.889400708028937</c:v>
                </c:pt>
                <c:pt idx="2658">
                  <c:v>49.898784588617531</c:v>
                </c:pt>
                <c:pt idx="2659">
                  <c:v>49.908166704821269</c:v>
                </c:pt>
                <c:pt idx="2660">
                  <c:v>49.917547057635019</c:v>
                </c:pt>
                <c:pt idx="2661">
                  <c:v>49.926925648052702</c:v>
                </c:pt>
                <c:pt idx="2662">
                  <c:v>49.936302477067308</c:v>
                </c:pt>
                <c:pt idx="2663">
                  <c:v>49.945677545670897</c:v>
                </c:pt>
                <c:pt idx="2664">
                  <c:v>49.955050854854612</c:v>
                </c:pt>
                <c:pt idx="2665">
                  <c:v>49.964422405608637</c:v>
                </c:pt>
                <c:pt idx="2666">
                  <c:v>49.973792198922254</c:v>
                </c:pt>
                <c:pt idx="2667">
                  <c:v>49.983160235783799</c:v>
                </c:pt>
                <c:pt idx="2668">
                  <c:v>49.992526517180693</c:v>
                </c:pt>
                <c:pt idx="2669">
                  <c:v>50.001891044099423</c:v>
                </c:pt>
                <c:pt idx="2670">
                  <c:v>50.011253817525578</c:v>
                </c:pt>
                <c:pt idx="2671">
                  <c:v>50.020614838443784</c:v>
                </c:pt>
                <c:pt idx="2672">
                  <c:v>50.029974107837781</c:v>
                </c:pt>
                <c:pt idx="2673">
                  <c:v>50.039331626690362</c:v>
                </c:pt>
                <c:pt idx="2674">
                  <c:v>50.048687395983436</c:v>
                </c:pt>
                <c:pt idx="2675">
                  <c:v>50.058041416697947</c:v>
                </c:pt>
                <c:pt idx="2676">
                  <c:v>50.067393689813962</c:v>
                </c:pt>
                <c:pt idx="2677">
                  <c:v>50.076744216310622</c:v>
                </c:pt>
                <c:pt idx="2678">
                  <c:v>50.086092997166141</c:v>
                </c:pt>
                <c:pt idx="2679">
                  <c:v>50.095440033357832</c:v>
                </c:pt>
                <c:pt idx="2680">
                  <c:v>50.10478532586211</c:v>
                </c:pt>
                <c:pt idx="2681">
                  <c:v>50.114128875654451</c:v>
                </c:pt>
                <c:pt idx="2682">
                  <c:v>50.123470683709435</c:v>
                </c:pt>
                <c:pt idx="2683">
                  <c:v>50.13281075100074</c:v>
                </c:pt>
                <c:pt idx="2684">
                  <c:v>50.14214907850112</c:v>
                </c:pt>
                <c:pt idx="2685">
                  <c:v>50.151485667182449</c:v>
                </c:pt>
                <c:pt idx="2686">
                  <c:v>50.16082051801569</c:v>
                </c:pt>
                <c:pt idx="2687">
                  <c:v>50.170153631970862</c:v>
                </c:pt>
                <c:pt idx="2688">
                  <c:v>50.179485010017139</c:v>
                </c:pt>
                <c:pt idx="2689">
                  <c:v>50.188814653122776</c:v>
                </c:pt>
                <c:pt idx="2690">
                  <c:v>50.198142562255107</c:v>
                </c:pt>
                <c:pt idx="2691">
                  <c:v>50.207468738380584</c:v>
                </c:pt>
                <c:pt idx="2692">
                  <c:v>50.216793182464755</c:v>
                </c:pt>
                <c:pt idx="2693">
                  <c:v>50.226115895472297</c:v>
                </c:pt>
                <c:pt idx="2694">
                  <c:v>50.235436878366961</c:v>
                </c:pt>
                <c:pt idx="2695">
                  <c:v>50.244756132111611</c:v>
                </c:pt>
                <c:pt idx="2696">
                  <c:v>50.254073657668222</c:v>
                </c:pt>
                <c:pt idx="2697">
                  <c:v>50.263389455997888</c:v>
                </c:pt>
                <c:pt idx="2698">
                  <c:v>50.272703528060788</c:v>
                </c:pt>
                <c:pt idx="2699">
                  <c:v>50.282015874816231</c:v>
                </c:pt>
                <c:pt idx="2700">
                  <c:v>50.291326497222634</c:v>
                </c:pt>
                <c:pt idx="2701">
                  <c:v>50.300635396237531</c:v>
                </c:pt>
                <c:pt idx="2702">
                  <c:v>50.309942572817548</c:v>
                </c:pt>
                <c:pt idx="2703">
                  <c:v>50.319248027918455</c:v>
                </c:pt>
                <c:pt idx="2704">
                  <c:v>50.328551762495131</c:v>
                </c:pt>
                <c:pt idx="2705">
                  <c:v>50.337853777501557</c:v>
                </c:pt>
                <c:pt idx="2706">
                  <c:v>50.347154073890842</c:v>
                </c:pt>
                <c:pt idx="2707">
                  <c:v>50.356452652615232</c:v>
                </c:pt>
                <c:pt idx="2708">
                  <c:v>50.365749514626067</c:v>
                </c:pt>
                <c:pt idx="2709">
                  <c:v>50.375044660873819</c:v>
                </c:pt>
                <c:pt idx="2710">
                  <c:v>50.384338092308084</c:v>
                </c:pt>
                <c:pt idx="2711">
                  <c:v>50.393629809877595</c:v>
                </c:pt>
                <c:pt idx="2712">
                  <c:v>50.402919814530193</c:v>
                </c:pt>
                <c:pt idx="2713">
                  <c:v>50.412208107212841</c:v>
                </c:pt>
                <c:pt idx="2714">
                  <c:v>50.421494688871654</c:v>
                </c:pt>
                <c:pt idx="2715">
                  <c:v>50.430779560451853</c:v>
                </c:pt>
                <c:pt idx="2716">
                  <c:v>50.440062722897792</c:v>
                </c:pt>
                <c:pt idx="2717">
                  <c:v>50.44934417715298</c:v>
                </c:pt>
                <c:pt idx="2718">
                  <c:v>50.458623924160044</c:v>
                </c:pt>
                <c:pt idx="2719">
                  <c:v>50.467901964860715</c:v>
                </c:pt>
                <c:pt idx="2720">
                  <c:v>50.477178300195902</c:v>
                </c:pt>
                <c:pt idx="2721">
                  <c:v>50.486452931105624</c:v>
                </c:pt>
                <c:pt idx="2722">
                  <c:v>50.495725858529063</c:v>
                </c:pt>
                <c:pt idx="2723">
                  <c:v>50.50499708340449</c:v>
                </c:pt>
                <c:pt idx="2724">
                  <c:v>50.514266606669366</c:v>
                </c:pt>
                <c:pt idx="2725">
                  <c:v>50.523534429260273</c:v>
                </c:pt>
                <c:pt idx="2726">
                  <c:v>50.532800552112931</c:v>
                </c:pt>
                <c:pt idx="2727">
                  <c:v>50.542064976162187</c:v>
                </c:pt>
                <c:pt idx="2728">
                  <c:v>50.551327702342064</c:v>
                </c:pt>
                <c:pt idx="2729">
                  <c:v>50.560588731585717</c:v>
                </c:pt>
                <c:pt idx="2730">
                  <c:v>50.569848064825436</c:v>
                </c:pt>
                <c:pt idx="2731">
                  <c:v>50.579105702992656</c:v>
                </c:pt>
                <c:pt idx="2732">
                  <c:v>50.588361647017983</c:v>
                </c:pt>
                <c:pt idx="2733">
                  <c:v>50.597615897831155</c:v>
                </c:pt>
                <c:pt idx="2734">
                  <c:v>50.60686845636107</c:v>
                </c:pt>
                <c:pt idx="2735">
                  <c:v>50.616119323535749</c:v>
                </c:pt>
                <c:pt idx="2736">
                  <c:v>50.625368500282391</c:v>
                </c:pt>
                <c:pt idx="2737">
                  <c:v>50.634615987527354</c:v>
                </c:pt>
                <c:pt idx="2738">
                  <c:v>50.643861786196126</c:v>
                </c:pt>
                <c:pt idx="2739">
                  <c:v>50.653105897213372</c:v>
                </c:pt>
                <c:pt idx="2740">
                  <c:v>50.662348321502911</c:v>
                </c:pt>
                <c:pt idx="2741">
                  <c:v>50.671589059987696</c:v>
                </c:pt>
                <c:pt idx="2742">
                  <c:v>50.680828113589868</c:v>
                </c:pt>
                <c:pt idx="2743">
                  <c:v>50.690065483230697</c:v>
                </c:pt>
                <c:pt idx="2744">
                  <c:v>50.699301169830662</c:v>
                </c:pt>
                <c:pt idx="2745">
                  <c:v>50.708535174309354</c:v>
                </c:pt>
                <c:pt idx="2746">
                  <c:v>50.717767497585548</c:v>
                </c:pt>
                <c:pt idx="2747">
                  <c:v>50.72699814057718</c:v>
                </c:pt>
                <c:pt idx="2748">
                  <c:v>50.736227104201355</c:v>
                </c:pt>
                <c:pt idx="2749">
                  <c:v>50.745454389374352</c:v>
                </c:pt>
                <c:pt idx="2750">
                  <c:v>50.754679997011593</c:v>
                </c:pt>
                <c:pt idx="2751">
                  <c:v>50.763903928027688</c:v>
                </c:pt>
                <c:pt idx="2752">
                  <c:v>50.773126183336409</c:v>
                </c:pt>
                <c:pt idx="2753">
                  <c:v>50.782346763850697</c:v>
                </c:pt>
                <c:pt idx="2754">
                  <c:v>50.791565670482669</c:v>
                </c:pt>
                <c:pt idx="2755">
                  <c:v>50.80078290414361</c:v>
                </c:pt>
                <c:pt idx="2756">
                  <c:v>50.809998465743966</c:v>
                </c:pt>
                <c:pt idx="2757">
                  <c:v>50.819212356193411</c:v>
                </c:pt>
                <c:pt idx="2758">
                  <c:v>50.828424576400721</c:v>
                </c:pt>
                <c:pt idx="2759">
                  <c:v>50.837635127273899</c:v>
                </c:pt>
                <c:pt idx="2760">
                  <c:v>50.846844009720101</c:v>
                </c:pt>
                <c:pt idx="2761">
                  <c:v>50.856051224645675</c:v>
                </c:pt>
                <c:pt idx="2762">
                  <c:v>50.865256772956144</c:v>
                </c:pt>
                <c:pt idx="2763">
                  <c:v>50.874460655556213</c:v>
                </c:pt>
                <c:pt idx="2764">
                  <c:v>50.883662873349763</c:v>
                </c:pt>
                <c:pt idx="2765">
                  <c:v>50.892863427239867</c:v>
                </c:pt>
                <c:pt idx="2766">
                  <c:v>50.902062318128777</c:v>
                </c:pt>
                <c:pt idx="2767">
                  <c:v>50.911259546917918</c:v>
                </c:pt>
                <c:pt idx="2768">
                  <c:v>50.920455114507931</c:v>
                </c:pt>
                <c:pt idx="2769">
                  <c:v>50.929649021798618</c:v>
                </c:pt>
                <c:pt idx="2770">
                  <c:v>50.938841269688986</c:v>
                </c:pt>
                <c:pt idx="2771">
                  <c:v>50.948031859077197</c:v>
                </c:pt>
                <c:pt idx="2772">
                  <c:v>50.957220790860653</c:v>
                </c:pt>
                <c:pt idx="2773">
                  <c:v>50.966408065935916</c:v>
                </c:pt>
                <c:pt idx="2774">
                  <c:v>50.975593685198739</c:v>
                </c:pt>
                <c:pt idx="2775">
                  <c:v>50.984777649544078</c:v>
                </c:pt>
                <c:pt idx="2776">
                  <c:v>50.993959959866089</c:v>
                </c:pt>
                <c:pt idx="2777">
                  <c:v>51.003140617058094</c:v>
                </c:pt>
                <c:pt idx="2778">
                  <c:v>51.012319622012654</c:v>
                </c:pt>
                <c:pt idx="2779">
                  <c:v>51.021496975621496</c:v>
                </c:pt>
                <c:pt idx="2780">
                  <c:v>51.030672678775552</c:v>
                </c:pt>
                <c:pt idx="2781">
                  <c:v>51.039846732364957</c:v>
                </c:pt>
                <c:pt idx="2782">
                  <c:v>51.049019137279046</c:v>
                </c:pt>
                <c:pt idx="2783">
                  <c:v>51.05818989440634</c:v>
                </c:pt>
                <c:pt idx="2784">
                  <c:v>51.067359004634589</c:v>
                </c:pt>
                <c:pt idx="2785">
                  <c:v>51.076526468850737</c:v>
                </c:pt>
                <c:pt idx="2786">
                  <c:v>51.085692287940915</c:v>
                </c:pt>
                <c:pt idx="2787">
                  <c:v>51.094856462790482</c:v>
                </c:pt>
                <c:pt idx="2788">
                  <c:v>51.104018994283983</c:v>
                </c:pt>
                <c:pt idx="2789">
                  <c:v>51.113179883305186</c:v>
                </c:pt>
                <c:pt idx="2790">
                  <c:v>51.122339130737068</c:v>
                </c:pt>
                <c:pt idx="2791">
                  <c:v>51.131496737461788</c:v>
                </c:pt>
                <c:pt idx="2792">
                  <c:v>51.140652704360768</c:v>
                </c:pt>
                <c:pt idx="2793">
                  <c:v>51.149807032314577</c:v>
                </c:pt>
                <c:pt idx="2794">
                  <c:v>51.158959722203051</c:v>
                </c:pt>
                <c:pt idx="2795">
                  <c:v>51.168110774905202</c:v>
                </c:pt>
                <c:pt idx="2796">
                  <c:v>51.177260191299276</c:v>
                </c:pt>
                <c:pt idx="2797">
                  <c:v>51.186407972262735</c:v>
                </c:pt>
                <c:pt idx="2798">
                  <c:v>51.195554118672241</c:v>
                </c:pt>
                <c:pt idx="2799">
                  <c:v>51.20469863140368</c:v>
                </c:pt>
                <c:pt idx="2800">
                  <c:v>51.21384151133217</c:v>
                </c:pt>
                <c:pt idx="2801">
                  <c:v>51.222982759332027</c:v>
                </c:pt>
                <c:pt idx="2802">
                  <c:v>51.232122376276806</c:v>
                </c:pt>
                <c:pt idx="2803">
                  <c:v>51.241260363039267</c:v>
                </c:pt>
                <c:pt idx="2804">
                  <c:v>51.250396720491388</c:v>
                </c:pt>
                <c:pt idx="2805">
                  <c:v>51.259531449504401</c:v>
                </c:pt>
                <c:pt idx="2806">
                  <c:v>51.268664550948721</c:v>
                </c:pt>
                <c:pt idx="2807">
                  <c:v>51.277796025694023</c:v>
                </c:pt>
                <c:pt idx="2808">
                  <c:v>51.286925874609203</c:v>
                </c:pt>
                <c:pt idx="2809">
                  <c:v>51.296054098562337</c:v>
                </c:pt>
                <c:pt idx="2810">
                  <c:v>51.305180698420806</c:v>
                </c:pt>
                <c:pt idx="2811">
                  <c:v>51.314305675051152</c:v>
                </c:pt>
                <c:pt idx="2812">
                  <c:v>51.323429029319172</c:v>
                </c:pt>
                <c:pt idx="2813">
                  <c:v>51.332550762089916</c:v>
                </c:pt>
                <c:pt idx="2814">
                  <c:v>51.341670874227638</c:v>
                </c:pt>
                <c:pt idx="2815">
                  <c:v>51.350789366595819</c:v>
                </c:pt>
                <c:pt idx="2816">
                  <c:v>51.359906240057207</c:v>
                </c:pt>
                <c:pt idx="2817">
                  <c:v>51.369021495473739</c:v>
                </c:pt>
                <c:pt idx="2818">
                  <c:v>51.378135133706621</c:v>
                </c:pt>
                <c:pt idx="2819">
                  <c:v>51.387247155616294</c:v>
                </c:pt>
                <c:pt idx="2820">
                  <c:v>51.39635756206242</c:v>
                </c:pt>
                <c:pt idx="2821">
                  <c:v>51.405466353903911</c:v>
                </c:pt>
                <c:pt idx="2822">
                  <c:v>51.414573531998911</c:v>
                </c:pt>
                <c:pt idx="2823">
                  <c:v>51.423679097204811</c:v>
                </c:pt>
                <c:pt idx="2824">
                  <c:v>51.432783050378241</c:v>
                </c:pt>
                <c:pt idx="2825">
                  <c:v>51.441885392375063</c:v>
                </c:pt>
                <c:pt idx="2826">
                  <c:v>51.450986124050402</c:v>
                </c:pt>
                <c:pt idx="2827">
                  <c:v>51.460085246258608</c:v>
                </c:pt>
                <c:pt idx="2828">
                  <c:v>51.46918275985329</c:v>
                </c:pt>
                <c:pt idx="2829">
                  <c:v>51.478278665687284</c:v>
                </c:pt>
                <c:pt idx="2830">
                  <c:v>51.48737296461271</c:v>
                </c:pt>
                <c:pt idx="2831">
                  <c:v>51.496465657480876</c:v>
                </c:pt>
                <c:pt idx="2832">
                  <c:v>51.505556745142393</c:v>
                </c:pt>
                <c:pt idx="2833">
                  <c:v>51.514646228447099</c:v>
                </c:pt>
                <c:pt idx="2834">
                  <c:v>51.523734108244085</c:v>
                </c:pt>
                <c:pt idx="2835">
                  <c:v>51.532820385381697</c:v>
                </c:pt>
                <c:pt idx="2836">
                  <c:v>51.541905060707514</c:v>
                </c:pt>
                <c:pt idx="2837">
                  <c:v>51.550988135068401</c:v>
                </c:pt>
                <c:pt idx="2838">
                  <c:v>51.560069609310453</c:v>
                </c:pt>
                <c:pt idx="2839">
                  <c:v>51.569149484279023</c:v>
                </c:pt>
                <c:pt idx="2840">
                  <c:v>51.578227760818727</c:v>
                </c:pt>
                <c:pt idx="2841">
                  <c:v>51.587304439773433</c:v>
                </c:pt>
                <c:pt idx="2842">
                  <c:v>51.596379521986258</c:v>
                </c:pt>
                <c:pt idx="2843">
                  <c:v>51.605453008299612</c:v>
                </c:pt>
                <c:pt idx="2844">
                  <c:v>51.614524899555114</c:v>
                </c:pt>
                <c:pt idx="2845">
                  <c:v>51.623595196593691</c:v>
                </c:pt>
                <c:pt idx="2846">
                  <c:v>51.632663900255494</c:v>
                </c:pt>
                <c:pt idx="2847">
                  <c:v>51.641731011379967</c:v>
                </c:pt>
                <c:pt idx="2848">
                  <c:v>51.650796530805792</c:v>
                </c:pt>
                <c:pt idx="2849">
                  <c:v>51.659860459370925</c:v>
                </c:pt>
                <c:pt idx="2850">
                  <c:v>51.668922797912593</c:v>
                </c:pt>
                <c:pt idx="2851">
                  <c:v>51.677983547267281</c:v>
                </c:pt>
                <c:pt idx="2852">
                  <c:v>51.687042708270738</c:v>
                </c:pt>
                <c:pt idx="2853">
                  <c:v>51.696100281758</c:v>
                </c:pt>
                <c:pt idx="2854">
                  <c:v>51.70515626856335</c:v>
                </c:pt>
                <c:pt idx="2855">
                  <c:v>51.714210669520341</c:v>
                </c:pt>
                <c:pt idx="2856">
                  <c:v>51.723263485461814</c:v>
                </c:pt>
                <c:pt idx="2857">
                  <c:v>51.732314717219872</c:v>
                </c:pt>
                <c:pt idx="2858">
                  <c:v>51.741364365625877</c:v>
                </c:pt>
                <c:pt idx="2859">
                  <c:v>51.75041243151049</c:v>
                </c:pt>
                <c:pt idx="2860">
                  <c:v>51.759458915703625</c:v>
                </c:pt>
                <c:pt idx="2861">
                  <c:v>51.768503819034486</c:v>
                </c:pt>
                <c:pt idx="2862">
                  <c:v>51.777547142331528</c:v>
                </c:pt>
                <c:pt idx="2863">
                  <c:v>51.786588886422514</c:v>
                </c:pt>
                <c:pt idx="2864">
                  <c:v>51.795629052134466</c:v>
                </c:pt>
                <c:pt idx="2865">
                  <c:v>51.804667640293687</c:v>
                </c:pt>
                <c:pt idx="2866">
                  <c:v>51.813704651725757</c:v>
                </c:pt>
                <c:pt idx="2867">
                  <c:v>51.822740087255553</c:v>
                </c:pt>
                <c:pt idx="2868">
                  <c:v>51.831773947707212</c:v>
                </c:pt>
                <c:pt idx="2869">
                  <c:v>51.840806233904154</c:v>
                </c:pt>
                <c:pt idx="2870">
                  <c:v>51.8498369466691</c:v>
                </c:pt>
                <c:pt idx="2871">
                  <c:v>51.858866086824037</c:v>
                </c:pt>
                <c:pt idx="2872">
                  <c:v>51.867893655190244</c:v>
                </c:pt>
                <c:pt idx="2873">
                  <c:v>51.876919652588285</c:v>
                </c:pt>
                <c:pt idx="2874">
                  <c:v>51.885944079837998</c:v>
                </c:pt>
                <c:pt idx="2875">
                  <c:v>51.894966937758539</c:v>
                </c:pt>
                <c:pt idx="2876">
                  <c:v>51.90398822716832</c:v>
                </c:pt>
                <c:pt idx="2877">
                  <c:v>51.913007948885074</c:v>
                </c:pt>
                <c:pt idx="2878">
                  <c:v>51.92202610372577</c:v>
                </c:pt>
                <c:pt idx="2879">
                  <c:v>51.931042692506729</c:v>
                </c:pt>
                <c:pt idx="2880">
                  <c:v>51.940057716043526</c:v>
                </c:pt>
                <c:pt idx="2881">
                  <c:v>51.949071175151033</c:v>
                </c:pt>
                <c:pt idx="2882">
                  <c:v>51.95808307064344</c:v>
                </c:pt>
                <c:pt idx="2883">
                  <c:v>51.967093403334196</c:v>
                </c:pt>
                <c:pt idx="2884">
                  <c:v>51.976102174036065</c:v>
                </c:pt>
                <c:pt idx="2885">
                  <c:v>51.985109383561102</c:v>
                </c:pt>
                <c:pt idx="2886">
                  <c:v>51.994115032720657</c:v>
                </c:pt>
                <c:pt idx="2887">
                  <c:v>52.003119122325387</c:v>
                </c:pt>
                <c:pt idx="2888">
                  <c:v>52.012121653185233</c:v>
                </c:pt>
                <c:pt idx="2889">
                  <c:v>52.021122626109452</c:v>
                </c:pt>
                <c:pt idx="2890">
                  <c:v>52.030122041906573</c:v>
                </c:pt>
                <c:pt idx="2891">
                  <c:v>52.039119901384467</c:v>
                </c:pt>
                <c:pt idx="2892">
                  <c:v>52.048116205350262</c:v>
                </c:pt>
                <c:pt idx="2893">
                  <c:v>52.057110954610422</c:v>
                </c:pt>
                <c:pt idx="2894">
                  <c:v>52.066104149970705</c:v>
                </c:pt>
                <c:pt idx="2895">
                  <c:v>52.075095792236162</c:v>
                </c:pt>
                <c:pt idx="2896">
                  <c:v>52.08408588221117</c:v>
                </c:pt>
                <c:pt idx="2897">
                  <c:v>52.093074420699381</c:v>
                </c:pt>
                <c:pt idx="2898">
                  <c:v>52.102061408503801</c:v>
                </c:pt>
                <c:pt idx="2899">
                  <c:v>52.111046846426689</c:v>
                </c:pt>
                <c:pt idx="2900">
                  <c:v>52.120030735269644</c:v>
                </c:pt>
                <c:pt idx="2901">
                  <c:v>52.129013075833591</c:v>
                </c:pt>
                <c:pt idx="2902">
                  <c:v>52.137993868918706</c:v>
                </c:pt>
                <c:pt idx="2903">
                  <c:v>52.146973115324542</c:v>
                </c:pt>
                <c:pt idx="2904">
                  <c:v>52.155950815849927</c:v>
                </c:pt>
                <c:pt idx="2905">
                  <c:v>52.164926971293013</c:v>
                </c:pt>
                <c:pt idx="2906">
                  <c:v>52.173901582451251</c:v>
                </c:pt>
                <c:pt idx="2907">
                  <c:v>52.182874650121427</c:v>
                </c:pt>
                <c:pt idx="2908">
                  <c:v>52.19184617509962</c:v>
                </c:pt>
                <c:pt idx="2909">
                  <c:v>52.200816158181254</c:v>
                </c:pt>
                <c:pt idx="2910">
                  <c:v>52.209784600161036</c:v>
                </c:pt>
                <c:pt idx="2911">
                  <c:v>52.218751501833033</c:v>
                </c:pt>
                <c:pt idx="2912">
                  <c:v>52.227716863990572</c:v>
                </c:pt>
                <c:pt idx="2913">
                  <c:v>52.23668068742635</c:v>
                </c:pt>
                <c:pt idx="2914">
                  <c:v>52.245642972932366</c:v>
                </c:pt>
                <c:pt idx="2915">
                  <c:v>52.254603721299937</c:v>
                </c:pt>
                <c:pt idx="2916">
                  <c:v>52.263562933319704</c:v>
                </c:pt>
                <c:pt idx="2917">
                  <c:v>52.27252060978163</c:v>
                </c:pt>
                <c:pt idx="2918">
                  <c:v>52.281476751474997</c:v>
                </c:pt>
                <c:pt idx="2919">
                  <c:v>52.290431359188432</c:v>
                </c:pt>
                <c:pt idx="2920">
                  <c:v>52.299384433709861</c:v>
                </c:pt>
                <c:pt idx="2921">
                  <c:v>52.308335975826537</c:v>
                </c:pt>
                <c:pt idx="2922">
                  <c:v>52.317285986325068</c:v>
                </c:pt>
                <c:pt idx="2923">
                  <c:v>52.326234465991355</c:v>
                </c:pt>
                <c:pt idx="2924">
                  <c:v>52.335181415610641</c:v>
                </c:pt>
                <c:pt idx="2925">
                  <c:v>52.344126835967508</c:v>
                </c:pt>
                <c:pt idx="2926">
                  <c:v>52.353070727845846</c:v>
                </c:pt>
                <c:pt idx="2927">
                  <c:v>52.362013092028896</c:v>
                </c:pt>
                <c:pt idx="2928">
                  <c:v>52.370953929299226</c:v>
                </c:pt>
                <c:pt idx="2929">
                  <c:v>52.379893240438712</c:v>
                </c:pt>
                <c:pt idx="2930">
                  <c:v>52.388831026228608</c:v>
                </c:pt>
                <c:pt idx="2931">
                  <c:v>52.397767287449476</c:v>
                </c:pt>
                <c:pt idx="2932">
                  <c:v>52.406702024881184</c:v>
                </c:pt>
                <c:pt idx="2933">
                  <c:v>52.415635239302993</c:v>
                </c:pt>
                <c:pt idx="2934">
                  <c:v>52.424566931493466</c:v>
                </c:pt>
                <c:pt idx="2935">
                  <c:v>52.433497102230497</c:v>
                </c:pt>
                <c:pt idx="2936">
                  <c:v>52.442425752291335</c:v>
                </c:pt>
                <c:pt idx="2937">
                  <c:v>52.451352882452568</c:v>
                </c:pt>
                <c:pt idx="2938">
                  <c:v>52.460278493490122</c:v>
                </c:pt>
                <c:pt idx="2939">
                  <c:v>52.469202586179236</c:v>
                </c:pt>
                <c:pt idx="2940">
                  <c:v>52.478125161294535</c:v>
                </c:pt>
                <c:pt idx="2941">
                  <c:v>52.487046219609937</c:v>
                </c:pt>
                <c:pt idx="2942">
                  <c:v>52.495965761898752</c:v>
                </c:pt>
                <c:pt idx="2943">
                  <c:v>52.504883788933597</c:v>
                </c:pt>
                <c:pt idx="2944">
                  <c:v>52.513800301486441</c:v>
                </c:pt>
                <c:pt idx="2945">
                  <c:v>52.52271530032862</c:v>
                </c:pt>
                <c:pt idx="2946">
                  <c:v>52.531628786230776</c:v>
                </c:pt>
                <c:pt idx="2947">
                  <c:v>52.54054075996293</c:v>
                </c:pt>
                <c:pt idx="2948">
                  <c:v>52.549451222294437</c:v>
                </c:pt>
                <c:pt idx="2949">
                  <c:v>52.558360173993997</c:v>
                </c:pt>
                <c:pt idx="2950">
                  <c:v>52.567267615829664</c:v>
                </c:pt>
                <c:pt idx="2951">
                  <c:v>52.576173548568846</c:v>
                </c:pt>
                <c:pt idx="2952">
                  <c:v>52.58507797297829</c:v>
                </c:pt>
                <c:pt idx="2953">
                  <c:v>52.593980889824095</c:v>
                </c:pt>
                <c:pt idx="2954">
                  <c:v>52.60288229987173</c:v>
                </c:pt>
                <c:pt idx="2955">
                  <c:v>52.611782203885987</c:v>
                </c:pt>
                <c:pt idx="2956">
                  <c:v>52.620680602631033</c:v>
                </c:pt>
                <c:pt idx="2957">
                  <c:v>52.62957749687039</c:v>
                </c:pt>
                <c:pt idx="2958">
                  <c:v>52.638472887366916</c:v>
                </c:pt>
                <c:pt idx="2959">
                  <c:v>52.647366774882848</c:v>
                </c:pt>
                <c:pt idx="2960">
                  <c:v>52.656259160179751</c:v>
                </c:pt>
                <c:pt idx="2961">
                  <c:v>52.665150044018581</c:v>
                </c:pt>
                <c:pt idx="2962">
                  <c:v>52.67403942715962</c:v>
                </c:pt>
                <c:pt idx="2963">
                  <c:v>52.682927310362537</c:v>
                </c:pt>
                <c:pt idx="2964">
                  <c:v>52.691813694386326</c:v>
                </c:pt>
                <c:pt idx="2965">
                  <c:v>52.700698579989378</c:v>
                </c:pt>
                <c:pt idx="2966">
                  <c:v>52.709581967929424</c:v>
                </c:pt>
                <c:pt idx="2967">
                  <c:v>52.71846385896356</c:v>
                </c:pt>
                <c:pt idx="2968">
                  <c:v>52.727344253848244</c:v>
                </c:pt>
                <c:pt idx="2969">
                  <c:v>52.736223153339289</c:v>
                </c:pt>
                <c:pt idx="2970">
                  <c:v>52.745100558191886</c:v>
                </c:pt>
                <c:pt idx="2971">
                  <c:v>52.753976469160605</c:v>
                </c:pt>
                <c:pt idx="2972">
                  <c:v>52.762850886999338</c:v>
                </c:pt>
                <c:pt idx="2973">
                  <c:v>52.771723812461374</c:v>
                </c:pt>
                <c:pt idx="2974">
                  <c:v>52.780595246299356</c:v>
                </c:pt>
                <c:pt idx="2975">
                  <c:v>52.789465189265321</c:v>
                </c:pt>
                <c:pt idx="2976">
                  <c:v>52.798333642110627</c:v>
                </c:pt>
                <c:pt idx="2977">
                  <c:v>52.80720060558604</c:v>
                </c:pt>
                <c:pt idx="2978">
                  <c:v>52.816066080441686</c:v>
                </c:pt>
                <c:pt idx="2979">
                  <c:v>52.824930067427054</c:v>
                </c:pt>
                <c:pt idx="2980">
                  <c:v>52.833792567291013</c:v>
                </c:pt>
                <c:pt idx="2981">
                  <c:v>52.8426535807818</c:v>
                </c:pt>
                <c:pt idx="2982">
                  <c:v>52.851513108647012</c:v>
                </c:pt>
                <c:pt idx="2983">
                  <c:v>52.86037115163365</c:v>
                </c:pt>
                <c:pt idx="2984">
                  <c:v>52.869227710488069</c:v>
                </c:pt>
                <c:pt idx="2985">
                  <c:v>52.878082785955989</c:v>
                </c:pt>
                <c:pt idx="2986">
                  <c:v>52.886936378782529</c:v>
                </c:pt>
                <c:pt idx="2987">
                  <c:v>52.895788489712174</c:v>
                </c:pt>
                <c:pt idx="2988">
                  <c:v>52.904639119488785</c:v>
                </c:pt>
                <c:pt idx="2989">
                  <c:v>52.913488268855602</c:v>
                </c:pt>
                <c:pt idx="2990">
                  <c:v>52.922335938555236</c:v>
                </c:pt>
                <c:pt idx="2991">
                  <c:v>52.931182129329699</c:v>
                </c:pt>
                <c:pt idx="2992">
                  <c:v>52.940026841920357</c:v>
                </c:pt>
                <c:pt idx="2993">
                  <c:v>52.948870077067966</c:v>
                </c:pt>
                <c:pt idx="2994">
                  <c:v>52.957711835512676</c:v>
                </c:pt>
                <c:pt idx="2995">
                  <c:v>52.966552117994006</c:v>
                </c:pt>
                <c:pt idx="2996">
                  <c:v>52.975390925250863</c:v>
                </c:pt>
                <c:pt idx="2997">
                  <c:v>52.984228258021538</c:v>
                </c:pt>
                <c:pt idx="2998">
                  <c:v>52.993064117043687</c:v>
                </c:pt>
                <c:pt idx="2999">
                  <c:v>53.001898503054399</c:v>
                </c:pt>
                <c:pt idx="3000">
                  <c:v>53.010731416790087</c:v>
                </c:pt>
                <c:pt idx="3001">
                  <c:v>53.019562858986596</c:v>
                </c:pt>
                <c:pt idx="3002">
                  <c:v>53.028392830379161</c:v>
                </c:pt>
                <c:pt idx="3003">
                  <c:v>53.037221331702355</c:v>
                </c:pt>
                <c:pt idx="3004">
                  <c:v>53.046048363690204</c:v>
                </c:pt>
                <c:pt idx="3005">
                  <c:v>53.054873927076066</c:v>
                </c:pt>
                <c:pt idx="3006">
                  <c:v>53.063698022592732</c:v>
                </c:pt>
                <c:pt idx="3007">
                  <c:v>53.072520650972358</c:v>
                </c:pt>
                <c:pt idx="3008">
                  <c:v>53.081341812946512</c:v>
                </c:pt>
                <c:pt idx="3009">
                  <c:v>53.090161509246137</c:v>
                </c:pt>
                <c:pt idx="3010">
                  <c:v>53.098979740601571</c:v>
                </c:pt>
                <c:pt idx="3011">
                  <c:v>53.107796507742549</c:v>
                </c:pt>
                <c:pt idx="3012">
                  <c:v>53.116611811398208</c:v>
                </c:pt>
                <c:pt idx="3013">
                  <c:v>53.125425652297075</c:v>
                </c:pt>
                <c:pt idx="3014">
                  <c:v>53.134238031167058</c:v>
                </c:pt>
                <c:pt idx="3015">
                  <c:v>53.143048948735483</c:v>
                </c:pt>
                <c:pt idx="3016">
                  <c:v>53.151858405729072</c:v>
                </c:pt>
                <c:pt idx="3017">
                  <c:v>53.160666402873922</c:v>
                </c:pt>
                <c:pt idx="3018">
                  <c:v>53.169472940895552</c:v>
                </c:pt>
                <c:pt idx="3019">
                  <c:v>53.17827802051886</c:v>
                </c:pt>
                <c:pt idx="3020">
                  <c:v>53.187081642468179</c:v>
                </c:pt>
                <c:pt idx="3021">
                  <c:v>53.195883807467212</c:v>
                </c:pt>
                <c:pt idx="3022">
                  <c:v>53.204684516239055</c:v>
                </c:pt>
                <c:pt idx="3023">
                  <c:v>53.21348376950624</c:v>
                </c:pt>
                <c:pt idx="3024">
                  <c:v>53.222281567990677</c:v>
                </c:pt>
                <c:pt idx="3025">
                  <c:v>53.231077912413681</c:v>
                </c:pt>
                <c:pt idx="3026">
                  <c:v>53.239872803495999</c:v>
                </c:pt>
                <c:pt idx="3027">
                  <c:v>53.248666241957721</c:v>
                </c:pt>
                <c:pt idx="3028">
                  <c:v>53.257458228518416</c:v>
                </c:pt>
                <c:pt idx="3029">
                  <c:v>53.266248763897011</c:v>
                </c:pt>
                <c:pt idx="3030">
                  <c:v>53.275037848811863</c:v>
                </c:pt>
                <c:pt idx="3031">
                  <c:v>53.283825483980713</c:v>
                </c:pt>
                <c:pt idx="3032">
                  <c:v>53.292611670120728</c:v>
                </c:pt>
                <c:pt idx="3033">
                  <c:v>53.301396407948488</c:v>
                </c:pt>
                <c:pt idx="3034">
                  <c:v>53.310179698179972</c:v>
                </c:pt>
                <c:pt idx="3035">
                  <c:v>53.31896154153057</c:v>
                </c:pt>
                <c:pt idx="3036">
                  <c:v>53.327741938715086</c:v>
                </c:pt>
                <c:pt idx="3037">
                  <c:v>53.336520890447744</c:v>
                </c:pt>
                <c:pt idx="3038">
                  <c:v>53.345298397442157</c:v>
                </c:pt>
                <c:pt idx="3039">
                  <c:v>53.354074460411368</c:v>
                </c:pt>
                <c:pt idx="3040">
                  <c:v>53.362849080067832</c:v>
                </c:pt>
                <c:pt idx="3041">
                  <c:v>53.371622257123427</c:v>
                </c:pt>
                <c:pt idx="3042">
                  <c:v>53.38039399228942</c:v>
                </c:pt>
                <c:pt idx="3043">
                  <c:v>53.389164286276525</c:v>
                </c:pt>
                <c:pt idx="3044">
                  <c:v>53.397933139794844</c:v>
                </c:pt>
                <c:pt idx="3045">
                  <c:v>53.406700553553925</c:v>
                </c:pt>
                <c:pt idx="3046">
                  <c:v>53.415466528262698</c:v>
                </c:pt>
                <c:pt idx="3047">
                  <c:v>53.424231064629552</c:v>
                </c:pt>
                <c:pt idx="3048">
                  <c:v>53.432994163362252</c:v>
                </c:pt>
                <c:pt idx="3049">
                  <c:v>53.441755825168023</c:v>
                </c:pt>
                <c:pt idx="3050">
                  <c:v>53.4505160507535</c:v>
                </c:pt>
                <c:pt idx="3051">
                  <c:v>53.459274840824698</c:v>
                </c:pt>
                <c:pt idx="3052">
                  <c:v>53.468032196087115</c:v>
                </c:pt>
                <c:pt idx="3053">
                  <c:v>53.47678811724564</c:v>
                </c:pt>
                <c:pt idx="3054">
                  <c:v>53.485542605004589</c:v>
                </c:pt>
                <c:pt idx="3055">
                  <c:v>53.494295660067692</c:v>
                </c:pt>
                <c:pt idx="3056">
                  <c:v>53.503047283138116</c:v>
                </c:pt>
                <c:pt idx="3057">
                  <c:v>53.511797474918453</c:v>
                </c:pt>
                <c:pt idx="3058">
                  <c:v>53.520546236110718</c:v>
                </c:pt>
                <c:pt idx="3059">
                  <c:v>53.529293567416346</c:v>
                </c:pt>
                <c:pt idx="3060">
                  <c:v>53.538039469536209</c:v>
                </c:pt>
                <c:pt idx="3061">
                  <c:v>53.546783943170603</c:v>
                </c:pt>
                <c:pt idx="3062">
                  <c:v>53.555526989019249</c:v>
                </c:pt>
                <c:pt idx="3063">
                  <c:v>53.564268607781301</c:v>
                </c:pt>
                <c:pt idx="3064">
                  <c:v>53.573008800155336</c:v>
                </c:pt>
                <c:pt idx="3065">
                  <c:v>53.581747566839375</c:v>
                </c:pt>
                <c:pt idx="3066">
                  <c:v>53.590484908530861</c:v>
                </c:pt>
                <c:pt idx="3067">
                  <c:v>53.59922082592665</c:v>
                </c:pt>
                <c:pt idx="3068">
                  <c:v>53.607955319723075</c:v>
                </c:pt>
                <c:pt idx="3069">
                  <c:v>53.616688390615856</c:v>
                </c:pt>
                <c:pt idx="3070">
                  <c:v>53.625420039300181</c:v>
                </c:pt>
                <c:pt idx="3071">
                  <c:v>53.634150266470648</c:v>
                </c:pt>
                <c:pt idx="3072">
                  <c:v>53.642879072821302</c:v>
                </c:pt>
                <c:pt idx="3073">
                  <c:v>53.651606459045617</c:v>
                </c:pt>
                <c:pt idx="3074">
                  <c:v>53.660332425836515</c:v>
                </c:pt>
                <c:pt idx="3075">
                  <c:v>53.669056973886335</c:v>
                </c:pt>
                <c:pt idx="3076">
                  <c:v>53.677780103886874</c:v>
                </c:pt>
                <c:pt idx="3077">
                  <c:v>53.686501816529358</c:v>
                </c:pt>
                <c:pt idx="3078">
                  <c:v>53.695222112504439</c:v>
                </c:pt>
                <c:pt idx="3079">
                  <c:v>53.70394099250224</c:v>
                </c:pt>
                <c:pt idx="3080">
                  <c:v>53.712658457212278</c:v>
                </c:pt>
                <c:pt idx="3081">
                  <c:v>53.72137450732356</c:v>
                </c:pt>
                <c:pt idx="3082">
                  <c:v>53.730089143524502</c:v>
                </c:pt>
                <c:pt idx="3083">
                  <c:v>53.738802366502981</c:v>
                </c:pt>
                <c:pt idx="3084">
                  <c:v>53.747514176946282</c:v>
                </c:pt>
                <c:pt idx="3085">
                  <c:v>53.756224575541182</c:v>
                </c:pt>
                <c:pt idx="3086">
                  <c:v>53.764933562973866</c:v>
                </c:pt>
                <c:pt idx="3087">
                  <c:v>53.773641139929978</c:v>
                </c:pt>
                <c:pt idx="3088">
                  <c:v>53.782347307094604</c:v>
                </c:pt>
                <c:pt idx="3089">
                  <c:v>53.791052065152265</c:v>
                </c:pt>
                <c:pt idx="3090">
                  <c:v>53.799755414786958</c:v>
                </c:pt>
                <c:pt idx="3091">
                  <c:v>53.808457356682084</c:v>
                </c:pt>
                <c:pt idx="3092">
                  <c:v>53.817157891520523</c:v>
                </c:pt>
                <c:pt idx="3093">
                  <c:v>53.825857019984603</c:v>
                </c:pt>
                <c:pt idx="3094">
                  <c:v>53.83455474275609</c:v>
                </c:pt>
                <c:pt idx="3095">
                  <c:v>53.843251060516195</c:v>
                </c:pt>
                <c:pt idx="3096">
                  <c:v>53.851945973945583</c:v>
                </c:pt>
                <c:pt idx="3097">
                  <c:v>53.860639483724384</c:v>
                </c:pt>
                <c:pt idx="3098">
                  <c:v>53.869331590532163</c:v>
                </c:pt>
                <c:pt idx="3099">
                  <c:v>53.878022295047927</c:v>
                </c:pt>
                <c:pt idx="3100">
                  <c:v>53.886711597950175</c:v>
                </c:pt>
                <c:pt idx="3101">
                  <c:v>53.89539949991682</c:v>
                </c:pt>
                <c:pt idx="3102">
                  <c:v>53.904086001625238</c:v>
                </c:pt>
                <c:pt idx="3103">
                  <c:v>53.91277110375227</c:v>
                </c:pt>
                <c:pt idx="3104">
                  <c:v>53.921454806974204</c:v>
                </c:pt>
                <c:pt idx="3105">
                  <c:v>53.930137111966793</c:v>
                </c:pt>
                <c:pt idx="3106">
                  <c:v>53.938818019405232</c:v>
                </c:pt>
                <c:pt idx="3107">
                  <c:v>53.947497529964167</c:v>
                </c:pt>
                <c:pt idx="3108">
                  <c:v>53.956175644317732</c:v>
                </c:pt>
                <c:pt idx="3109">
                  <c:v>53.964852363139492</c:v>
                </c:pt>
                <c:pt idx="3110">
                  <c:v>53.973527687102482</c:v>
                </c:pt>
                <c:pt idx="3111">
                  <c:v>53.982201616879195</c:v>
                </c:pt>
                <c:pt idx="3112">
                  <c:v>53.990874153141569</c:v>
                </c:pt>
                <c:pt idx="3113">
                  <c:v>53.999545296561031</c:v>
                </c:pt>
                <c:pt idx="3114">
                  <c:v>54.008215047808449</c:v>
                </c:pt>
                <c:pt idx="3115">
                  <c:v>54.01688340755414</c:v>
                </c:pt>
                <c:pt idx="3116">
                  <c:v>54.025550376467933</c:v>
                </c:pt>
                <c:pt idx="3117">
                  <c:v>54.034215955219068</c:v>
                </c:pt>
                <c:pt idx="3118">
                  <c:v>54.042880144476257</c:v>
                </c:pt>
                <c:pt idx="3119">
                  <c:v>54.051542944907716</c:v>
                </c:pt>
                <c:pt idx="3120">
                  <c:v>54.060204357181064</c:v>
                </c:pt>
                <c:pt idx="3121">
                  <c:v>54.068864381963444</c:v>
                </c:pt>
                <c:pt idx="3122">
                  <c:v>54.077523019921422</c:v>
                </c:pt>
                <c:pt idx="3123">
                  <c:v>54.086180271721041</c:v>
                </c:pt>
                <c:pt idx="3124">
                  <c:v>54.094836138027844</c:v>
                </c:pt>
                <c:pt idx="3125">
                  <c:v>54.103490619506786</c:v>
                </c:pt>
                <c:pt idx="3126">
                  <c:v>54.112143716822331</c:v>
                </c:pt>
                <c:pt idx="3127">
                  <c:v>54.120795430638402</c:v>
                </c:pt>
                <c:pt idx="3128">
                  <c:v>54.129445761618385</c:v>
                </c:pt>
                <c:pt idx="3129">
                  <c:v>54.138094710425143</c:v>
                </c:pt>
                <c:pt idx="3130">
                  <c:v>54.146742277721003</c:v>
                </c:pt>
                <c:pt idx="3131">
                  <c:v>54.155388464167764</c:v>
                </c:pt>
                <c:pt idx="3132">
                  <c:v>54.1640332704267</c:v>
                </c:pt>
                <c:pt idx="3133">
                  <c:v>54.172676697158572</c:v>
                </c:pt>
                <c:pt idx="3134">
                  <c:v>54.181318745023582</c:v>
                </c:pt>
                <c:pt idx="3135">
                  <c:v>54.189959414681418</c:v>
                </c:pt>
                <c:pt idx="3136">
                  <c:v>54.198598706791266</c:v>
                </c:pt>
                <c:pt idx="3137">
                  <c:v>54.207236622011742</c:v>
                </c:pt>
                <c:pt idx="3138">
                  <c:v>54.215873161000985</c:v>
                </c:pt>
                <c:pt idx="3139">
                  <c:v>54.224508324416583</c:v>
                </c:pt>
                <c:pt idx="3140">
                  <c:v>54.233142112915601</c:v>
                </c:pt>
                <c:pt idx="3141">
                  <c:v>54.241774527154575</c:v>
                </c:pt>
                <c:pt idx="3142">
                  <c:v>54.250405567789549</c:v>
                </c:pt>
                <c:pt idx="3143">
                  <c:v>54.259035235476006</c:v>
                </c:pt>
                <c:pt idx="3144">
                  <c:v>54.267663530868944</c:v>
                </c:pt>
                <c:pt idx="3145">
                  <c:v>54.27629045462281</c:v>
                </c:pt>
                <c:pt idx="3146">
                  <c:v>54.284916007391551</c:v>
                </c:pt>
                <c:pt idx="3147">
                  <c:v>54.293540189828583</c:v>
                </c:pt>
                <c:pt idx="3148">
                  <c:v>54.302163002586802</c:v>
                </c:pt>
                <c:pt idx="3149">
                  <c:v>54.310784446318607</c:v>
                </c:pt>
                <c:pt idx="3150">
                  <c:v>54.319404521675857</c:v>
                </c:pt>
                <c:pt idx="3151">
                  <c:v>54.328023229309892</c:v>
                </c:pt>
                <c:pt idx="3152">
                  <c:v>54.336640569871555</c:v>
                </c:pt>
                <c:pt idx="3153">
                  <c:v>54.34525654401115</c:v>
                </c:pt>
                <c:pt idx="3154">
                  <c:v>54.353871152378503</c:v>
                </c:pt>
                <c:pt idx="3155">
                  <c:v>54.362484395622864</c:v>
                </c:pt>
                <c:pt idx="3156">
                  <c:v>54.371096274393032</c:v>
                </c:pt>
                <c:pt idx="3157">
                  <c:v>54.379706789337249</c:v>
                </c:pt>
                <c:pt idx="3158">
                  <c:v>54.388315941103265</c:v>
                </c:pt>
                <c:pt idx="3159">
                  <c:v>54.396923730338315</c:v>
                </c:pt>
                <c:pt idx="3160">
                  <c:v>54.405530157689114</c:v>
                </c:pt>
                <c:pt idx="3161">
                  <c:v>54.414135223801871</c:v>
                </c:pt>
                <c:pt idx="3162">
                  <c:v>54.422738929322293</c:v>
                </c:pt>
                <c:pt idx="3163">
                  <c:v>54.431341274895551</c:v>
                </c:pt>
                <c:pt idx="3164">
                  <c:v>54.439942261166323</c:v>
                </c:pt>
                <c:pt idx="3165">
                  <c:v>54.448541888778799</c:v>
                </c:pt>
                <c:pt idx="3166">
                  <c:v>54.457140158376617</c:v>
                </c:pt>
                <c:pt idx="3167">
                  <c:v>54.465737070602941</c:v>
                </c:pt>
                <c:pt idx="3168">
                  <c:v>54.474332626100413</c:v>
                </c:pt>
                <c:pt idx="3169">
                  <c:v>54.482926825511157</c:v>
                </c:pt>
                <c:pt idx="3170">
                  <c:v>54.491519669476823</c:v>
                </c:pt>
                <c:pt idx="3171">
                  <c:v>54.500111158638532</c:v>
                </c:pt>
                <c:pt idx="3172">
                  <c:v>54.508701293636896</c:v>
                </c:pt>
                <c:pt idx="3173">
                  <c:v>54.51729007511203</c:v>
                </c:pt>
                <c:pt idx="3174">
                  <c:v>54.525877503703548</c:v>
                </c:pt>
                <c:pt idx="3175">
                  <c:v>54.534463580050549</c:v>
                </c:pt>
                <c:pt idx="3176">
                  <c:v>54.543048304791661</c:v>
                </c:pt>
                <c:pt idx="3177">
                  <c:v>54.551631678564966</c:v>
                </c:pt>
                <c:pt idx="3178">
                  <c:v>54.560213702008063</c:v>
                </c:pt>
                <c:pt idx="3179">
                  <c:v>54.56879437575806</c:v>
                </c:pt>
                <c:pt idx="3180">
                  <c:v>54.577373700451538</c:v>
                </c:pt>
                <c:pt idx="3181">
                  <c:v>54.585951676724626</c:v>
                </c:pt>
                <c:pt idx="3182">
                  <c:v>54.594528305212897</c:v>
                </c:pt>
                <c:pt idx="3183">
                  <c:v>54.603103586551455</c:v>
                </c:pt>
                <c:pt idx="3184">
                  <c:v>54.611677521374908</c:v>
                </c:pt>
                <c:pt idx="3185">
                  <c:v>54.620250110317322</c:v>
                </c:pt>
                <c:pt idx="3186">
                  <c:v>54.628821354012352</c:v>
                </c:pt>
                <c:pt idx="3187">
                  <c:v>54.637391253093085</c:v>
                </c:pt>
                <c:pt idx="3188">
                  <c:v>54.645959808192124</c:v>
                </c:pt>
                <c:pt idx="3189">
                  <c:v>54.654527019941582</c:v>
                </c:pt>
                <c:pt idx="3190">
                  <c:v>54.66309288897309</c:v>
                </c:pt>
                <c:pt idx="3191">
                  <c:v>54.671657415917771</c:v>
                </c:pt>
                <c:pt idx="3192">
                  <c:v>54.680220601406255</c:v>
                </c:pt>
                <c:pt idx="3193">
                  <c:v>54.688782446068664</c:v>
                </c:pt>
                <c:pt idx="3194">
                  <c:v>54.697342950534676</c:v>
                </c:pt>
                <c:pt idx="3195">
                  <c:v>54.70590211543341</c:v>
                </c:pt>
                <c:pt idx="3196">
                  <c:v>54.714459941393528</c:v>
                </c:pt>
                <c:pt idx="3197">
                  <c:v>54.723016429043206</c:v>
                </c:pt>
                <c:pt idx="3198">
                  <c:v>54.731571579010129</c:v>
                </c:pt>
                <c:pt idx="3199">
                  <c:v>54.74012539192146</c:v>
                </c:pt>
                <c:pt idx="3200">
                  <c:v>54.748677868403917</c:v>
                </c:pt>
                <c:pt idx="3201">
                  <c:v>54.757229009083687</c:v>
                </c:pt>
                <c:pt idx="3202">
                  <c:v>54.765778814586511</c:v>
                </c:pt>
                <c:pt idx="3203">
                  <c:v>54.774327285537602</c:v>
                </c:pt>
                <c:pt idx="3204">
                  <c:v>54.782874422561697</c:v>
                </c:pt>
                <c:pt idx="3205">
                  <c:v>54.791420226283066</c:v>
                </c:pt>
                <c:pt idx="3206">
                  <c:v>54.799964697325464</c:v>
                </c:pt>
                <c:pt idx="3207">
                  <c:v>54.808507836312167</c:v>
                </c:pt>
                <c:pt idx="3208">
                  <c:v>54.817049643865992</c:v>
                </c:pt>
                <c:pt idx="3209">
                  <c:v>54.825590120609235</c:v>
                </c:pt>
                <c:pt idx="3210">
                  <c:v>54.834129267163725</c:v>
                </c:pt>
                <c:pt idx="3211">
                  <c:v>54.842667084150797</c:v>
                </c:pt>
                <c:pt idx="3212">
                  <c:v>54.851203572191316</c:v>
                </c:pt>
                <c:pt idx="3213">
                  <c:v>54.859738731905651</c:v>
                </c:pt>
                <c:pt idx="3214">
                  <c:v>54.868272563913706</c:v>
                </c:pt>
                <c:pt idx="3215">
                  <c:v>54.876805068834877</c:v>
                </c:pt>
                <c:pt idx="3216">
                  <c:v>54.885336247288102</c:v>
                </c:pt>
                <c:pt idx="3217">
                  <c:v>54.893866099891824</c:v>
                </c:pt>
                <c:pt idx="3218">
                  <c:v>54.902394627264023</c:v>
                </c:pt>
                <c:pt idx="3219">
                  <c:v>54.910921830022168</c:v>
                </c:pt>
                <c:pt idx="3220">
                  <c:v>54.919447708783288</c:v>
                </c:pt>
                <c:pt idx="3221">
                  <c:v>54.927972264163891</c:v>
                </c:pt>
                <c:pt idx="3222">
                  <c:v>54.936495496780033</c:v>
                </c:pt>
                <c:pt idx="3223">
                  <c:v>54.945017407247306</c:v>
                </c:pt>
                <c:pt idx="3224">
                  <c:v>54.953537996180785</c:v>
                </c:pt>
                <c:pt idx="3225">
                  <c:v>54.962057264195103</c:v>
                </c:pt>
                <c:pt idx="3226">
                  <c:v>54.970575211904396</c:v>
                </c:pt>
                <c:pt idx="3227">
                  <c:v>54.979091839922333</c:v>
                </c:pt>
                <c:pt idx="3228">
                  <c:v>54.987607148862089</c:v>
                </c:pt>
                <c:pt idx="3229">
                  <c:v>54.996121139336417</c:v>
                </c:pt>
                <c:pt idx="3230">
                  <c:v>55.004633811957532</c:v>
                </c:pt>
                <c:pt idx="3231">
                  <c:v>55.013145167337214</c:v>
                </c:pt>
                <c:pt idx="3232">
                  <c:v>55.021655206086756</c:v>
                </c:pt>
                <c:pt idx="3233">
                  <c:v>55.030163928816975</c:v>
                </c:pt>
                <c:pt idx="3234">
                  <c:v>55.038671336138243</c:v>
                </c:pt>
                <c:pt idx="3235">
                  <c:v>55.047177428660426</c:v>
                </c:pt>
                <c:pt idx="3236">
                  <c:v>55.055682206992927</c:v>
                </c:pt>
                <c:pt idx="3237">
                  <c:v>55.064185671744696</c:v>
                </c:pt>
                <c:pt idx="3238">
                  <c:v>55.072687823524184</c:v>
                </c:pt>
                <c:pt idx="3239">
                  <c:v>55.081188662939411</c:v>
                </c:pt>
                <c:pt idx="3240">
                  <c:v>55.089688190597904</c:v>
                </c:pt>
                <c:pt idx="3241">
                  <c:v>55.098186407106702</c:v>
                </c:pt>
                <c:pt idx="3242">
                  <c:v>55.106683313072416</c:v>
                </c:pt>
                <c:pt idx="3243">
                  <c:v>55.115178909101168</c:v>
                </c:pt>
                <c:pt idx="3244">
                  <c:v>55.123673195798602</c:v>
                </c:pt>
                <c:pt idx="3245">
                  <c:v>55.132166173769939</c:v>
                </c:pt>
                <c:pt idx="3246">
                  <c:v>55.140657843619863</c:v>
                </c:pt>
                <c:pt idx="3247">
                  <c:v>55.14914820595267</c:v>
                </c:pt>
                <c:pt idx="3248">
                  <c:v>55.157637261372145</c:v>
                </c:pt>
                <c:pt idx="3249">
                  <c:v>55.166125010481615</c:v>
                </c:pt>
                <c:pt idx="3250">
                  <c:v>55.174611453883948</c:v>
                </c:pt>
                <c:pt idx="3251">
                  <c:v>55.183096592181528</c:v>
                </c:pt>
                <c:pt idx="3252">
                  <c:v>55.191580425976319</c:v>
                </c:pt>
                <c:pt idx="3253">
                  <c:v>55.200062955869797</c:v>
                </c:pt>
                <c:pt idx="3254">
                  <c:v>55.208544182462965</c:v>
                </c:pt>
                <c:pt idx="3255">
                  <c:v>55.217024106356376</c:v>
                </c:pt>
                <c:pt idx="3256">
                  <c:v>55.225502728150126</c:v>
                </c:pt>
                <c:pt idx="3257">
                  <c:v>55.233980048443847</c:v>
                </c:pt>
                <c:pt idx="3258">
                  <c:v>55.242456067836713</c:v>
                </c:pt>
                <c:pt idx="3259">
                  <c:v>55.250930786927427</c:v>
                </c:pt>
                <c:pt idx="3260">
                  <c:v>55.259404206314251</c:v>
                </c:pt>
                <c:pt idx="3261">
                  <c:v>55.267876326594973</c:v>
                </c:pt>
                <c:pt idx="3262">
                  <c:v>55.276347148366931</c:v>
                </c:pt>
                <c:pt idx="3263">
                  <c:v>55.284816672227009</c:v>
                </c:pt>
                <c:pt idx="3264">
                  <c:v>55.293284898771617</c:v>
                </c:pt>
                <c:pt idx="3265">
                  <c:v>55.301751828596721</c:v>
                </c:pt>
                <c:pt idx="3266">
                  <c:v>55.310217462297842</c:v>
                </c:pt>
                <c:pt idx="3267">
                  <c:v>55.318681800470024</c:v>
                </c:pt>
                <c:pt idx="3268">
                  <c:v>55.327144843707856</c:v>
                </c:pt>
                <c:pt idx="3269">
                  <c:v>55.335606592605501</c:v>
                </c:pt>
                <c:pt idx="3270">
                  <c:v>55.344067047756639</c:v>
                </c:pt>
                <c:pt idx="3271">
                  <c:v>55.352526209754487</c:v>
                </c:pt>
                <c:pt idx="3272">
                  <c:v>55.360984079191851</c:v>
                </c:pt>
                <c:pt idx="3273">
                  <c:v>55.369440656661048</c:v>
                </c:pt>
                <c:pt idx="3274">
                  <c:v>55.377895942753959</c:v>
                </c:pt>
                <c:pt idx="3275">
                  <c:v>55.386349938062004</c:v>
                </c:pt>
                <c:pt idx="3276">
                  <c:v>55.39480264317617</c:v>
                </c:pt>
                <c:pt idx="3277">
                  <c:v>55.403254058686962</c:v>
                </c:pt>
                <c:pt idx="3278">
                  <c:v>55.411704185184469</c:v>
                </c:pt>
                <c:pt idx="3279">
                  <c:v>55.420153023258301</c:v>
                </c:pt>
                <c:pt idx="3280">
                  <c:v>55.428600573497633</c:v>
                </c:pt>
                <c:pt idx="3281">
                  <c:v>55.437046836491184</c:v>
                </c:pt>
                <c:pt idx="3282">
                  <c:v>55.44549181282725</c:v>
                </c:pt>
                <c:pt idx="3283">
                  <c:v>55.453935503093646</c:v>
                </c:pt>
                <c:pt idx="3284">
                  <c:v>55.462377907877745</c:v>
                </c:pt>
                <c:pt idx="3285">
                  <c:v>55.470819027766495</c:v>
                </c:pt>
                <c:pt idx="3286">
                  <c:v>55.479258863346381</c:v>
                </c:pt>
                <c:pt idx="3287">
                  <c:v>55.487697415203442</c:v>
                </c:pt>
                <c:pt idx="3288">
                  <c:v>55.496134683923259</c:v>
                </c:pt>
                <c:pt idx="3289">
                  <c:v>55.504570670090999</c:v>
                </c:pt>
                <c:pt idx="3290">
                  <c:v>55.513005374291367</c:v>
                </c:pt>
                <c:pt idx="3291">
                  <c:v>55.521438797108615</c:v>
                </c:pt>
                <c:pt idx="3292">
                  <c:v>55.529870939126567</c:v>
                </c:pt>
                <c:pt idx="3293">
                  <c:v>55.538301800928608</c:v>
                </c:pt>
                <c:pt idx="3294">
                  <c:v>55.546731383097658</c:v>
                </c:pt>
                <c:pt idx="3295">
                  <c:v>55.555159686216207</c:v>
                </c:pt>
                <c:pt idx="3296">
                  <c:v>55.563586710866304</c:v>
                </c:pt>
                <c:pt idx="3297">
                  <c:v>55.572012457629555</c:v>
                </c:pt>
                <c:pt idx="3298">
                  <c:v>55.580436927087128</c:v>
                </c:pt>
                <c:pt idx="3299">
                  <c:v>55.588860119819749</c:v>
                </c:pt>
                <c:pt idx="3300">
                  <c:v>55.597282036407698</c:v>
                </c:pt>
                <c:pt idx="3301">
                  <c:v>55.605702677430834</c:v>
                </c:pt>
                <c:pt idx="3302">
                  <c:v>55.614122043468548</c:v>
                </c:pt>
                <c:pt idx="3303">
                  <c:v>55.622540135099818</c:v>
                </c:pt>
                <c:pt idx="3304">
                  <c:v>55.630956952903176</c:v>
                </c:pt>
                <c:pt idx="3305">
                  <c:v>55.639372497456712</c:v>
                </c:pt>
                <c:pt idx="3306">
                  <c:v>55.647786769338083</c:v>
                </c:pt>
                <c:pt idx="3307">
                  <c:v>55.656199769124505</c:v>
                </c:pt>
                <c:pt idx="3308">
                  <c:v>55.664611497392762</c:v>
                </c:pt>
                <c:pt idx="3309">
                  <c:v>55.673021954719204</c:v>
                </c:pt>
                <c:pt idx="3310">
                  <c:v>55.681431141679745</c:v>
                </c:pt>
                <c:pt idx="3311">
                  <c:v>55.689839058849856</c:v>
                </c:pt>
                <c:pt idx="3312">
                  <c:v>55.698245706804578</c:v>
                </c:pt>
                <c:pt idx="3313">
                  <c:v>55.706651086118526</c:v>
                </c:pt>
                <c:pt idx="3314">
                  <c:v>55.715055197365878</c:v>
                </c:pt>
                <c:pt idx="3315">
                  <c:v>55.723458041120374</c:v>
                </c:pt>
                <c:pt idx="3316">
                  <c:v>55.731859617955315</c:v>
                </c:pt>
                <c:pt idx="3317">
                  <c:v>55.740259928443592</c:v>
                </c:pt>
                <c:pt idx="3318">
                  <c:v>55.748658973157646</c:v>
                </c:pt>
                <c:pt idx="3319">
                  <c:v>55.757056752669492</c:v>
                </c:pt>
                <c:pt idx="3320">
                  <c:v>55.765453267550711</c:v>
                </c:pt>
                <c:pt idx="3321">
                  <c:v>55.773848518372475</c:v>
                </c:pt>
                <c:pt idx="3322">
                  <c:v>55.782242505705483</c:v>
                </c:pt>
                <c:pt idx="3323">
                  <c:v>55.790635230120031</c:v>
                </c:pt>
                <c:pt idx="3324">
                  <c:v>55.799026692186018</c:v>
                </c:pt>
                <c:pt idx="3325">
                  <c:v>55.807416892472844</c:v>
                </c:pt>
                <c:pt idx="3326">
                  <c:v>55.815805831549532</c:v>
                </c:pt>
                <c:pt idx="3327">
                  <c:v>55.824193509984667</c:v>
                </c:pt>
                <c:pt idx="3328">
                  <c:v>55.832579928346419</c:v>
                </c:pt>
                <c:pt idx="3329">
                  <c:v>55.840965087202491</c:v>
                </c:pt>
                <c:pt idx="3330">
                  <c:v>55.849348987120187</c:v>
                </c:pt>
                <c:pt idx="3331">
                  <c:v>55.857731628666407</c:v>
                </c:pt>
                <c:pt idx="3332">
                  <c:v>55.866113012407574</c:v>
                </c:pt>
                <c:pt idx="3333">
                  <c:v>55.874493138909735</c:v>
                </c:pt>
                <c:pt idx="3334">
                  <c:v>55.882872008738481</c:v>
                </c:pt>
                <c:pt idx="3335">
                  <c:v>55.891249622459</c:v>
                </c:pt>
                <c:pt idx="3336">
                  <c:v>55.899625980636031</c:v>
                </c:pt>
                <c:pt idx="3337">
                  <c:v>55.908001083833923</c:v>
                </c:pt>
                <c:pt idx="3338">
                  <c:v>55.916374932616577</c:v>
                </c:pt>
                <c:pt idx="3339">
                  <c:v>55.924747527547474</c:v>
                </c:pt>
                <c:pt idx="3340">
                  <c:v>55.933118869189684</c:v>
                </c:pt>
                <c:pt idx="3341">
                  <c:v>55.94148895810585</c:v>
                </c:pt>
                <c:pt idx="3342">
                  <c:v>55.949857794858211</c:v>
                </c:pt>
                <c:pt idx="3343">
                  <c:v>55.958225380008535</c:v>
                </c:pt>
                <c:pt idx="3344">
                  <c:v>55.966591714118231</c:v>
                </c:pt>
                <c:pt idx="3345">
                  <c:v>55.974956797748256</c:v>
                </c:pt>
                <c:pt idx="3346">
                  <c:v>55.983320631459144</c:v>
                </c:pt>
                <c:pt idx="3347">
                  <c:v>55.99168321581103</c:v>
                </c:pt>
                <c:pt idx="3348">
                  <c:v>56.000044551363636</c:v>
                </c:pt>
                <c:pt idx="3349">
                  <c:v>56.008404638676218</c:v>
                </c:pt>
                <c:pt idx="3350">
                  <c:v>56.016763478307666</c:v>
                </c:pt>
                <c:pt idx="3351">
                  <c:v>56.025121070816432</c:v>
                </c:pt>
                <c:pt idx="3352">
                  <c:v>56.033477416760562</c:v>
                </c:pt>
                <c:pt idx="3353">
                  <c:v>56.041832516697667</c:v>
                </c:pt>
                <c:pt idx="3354">
                  <c:v>56.050186371184957</c:v>
                </c:pt>
                <c:pt idx="3355">
                  <c:v>56.058538980779225</c:v>
                </c:pt>
                <c:pt idx="3356">
                  <c:v>56.06689034603685</c:v>
                </c:pt>
                <c:pt idx="3357">
                  <c:v>56.07524046751378</c:v>
                </c:pt>
                <c:pt idx="3358">
                  <c:v>56.083589345765589</c:v>
                </c:pt>
                <c:pt idx="3359">
                  <c:v>56.091936981347395</c:v>
                </c:pt>
                <c:pt idx="3360">
                  <c:v>56.100283374813927</c:v>
                </c:pt>
                <c:pt idx="3361">
                  <c:v>56.108628526719485</c:v>
                </c:pt>
                <c:pt idx="3362">
                  <c:v>56.116972437617981</c:v>
                </c:pt>
                <c:pt idx="3363">
                  <c:v>56.125315108062885</c:v>
                </c:pt>
                <c:pt idx="3364">
                  <c:v>56.133656538607283</c:v>
                </c:pt>
                <c:pt idx="3365">
                  <c:v>56.141996729803836</c:v>
                </c:pt>
                <c:pt idx="3366">
                  <c:v>56.150335682204783</c:v>
                </c:pt>
                <c:pt idx="3367">
                  <c:v>56.158673396361991</c:v>
                </c:pt>
                <c:pt idx="3368">
                  <c:v>56.167009872826881</c:v>
                </c:pt>
                <c:pt idx="3369">
                  <c:v>56.175345112150481</c:v>
                </c:pt>
                <c:pt idx="3370">
                  <c:v>56.18367911488339</c:v>
                </c:pt>
                <c:pt idx="3371">
                  <c:v>56.192011881575837</c:v>
                </c:pt>
                <c:pt idx="3372">
                  <c:v>56.20034341277762</c:v>
                </c:pt>
                <c:pt idx="3373">
                  <c:v>56.208673709038109</c:v>
                </c:pt>
                <c:pt idx="3374">
                  <c:v>56.217002770906312</c:v>
                </c:pt>
                <c:pt idx="3375">
                  <c:v>56.225330598930796</c:v>
                </c:pt>
                <c:pt idx="3376">
                  <c:v>56.233657193659745</c:v>
                </c:pt>
                <c:pt idx="3377">
                  <c:v>56.241982555640909</c:v>
                </c:pt>
                <c:pt idx="3378">
                  <c:v>56.250306685421656</c:v>
                </c:pt>
                <c:pt idx="3379">
                  <c:v>56.258629583548945</c:v>
                </c:pt>
                <c:pt idx="3380">
                  <c:v>56.266951250569321</c:v>
                </c:pt>
                <c:pt idx="3381">
                  <c:v>56.275271687028933</c:v>
                </c:pt>
                <c:pt idx="3382">
                  <c:v>56.28359089347353</c:v>
                </c:pt>
                <c:pt idx="3383">
                  <c:v>56.291908870448452</c:v>
                </c:pt>
                <c:pt idx="3384">
                  <c:v>56.300225618498615</c:v>
                </c:pt>
                <c:pt idx="3385">
                  <c:v>56.308541138168586</c:v>
                </c:pt>
                <c:pt idx="3386">
                  <c:v>56.316855430002491</c:v>
                </c:pt>
                <c:pt idx="3387">
                  <c:v>56.325168494544037</c:v>
                </c:pt>
                <c:pt idx="3388">
                  <c:v>56.333480332336585</c:v>
                </c:pt>
                <c:pt idx="3389">
                  <c:v>56.341790943923044</c:v>
                </c:pt>
                <c:pt idx="3390">
                  <c:v>56.350100329845944</c:v>
                </c:pt>
                <c:pt idx="3391">
                  <c:v>56.358408490647427</c:v>
                </c:pt>
                <c:pt idx="3392">
                  <c:v>56.36671542686922</c:v>
                </c:pt>
                <c:pt idx="3393">
                  <c:v>56.375021139052649</c:v>
                </c:pt>
                <c:pt idx="3394">
                  <c:v>56.383325627738635</c:v>
                </c:pt>
                <c:pt idx="3395">
                  <c:v>56.391628893467725</c:v>
                </c:pt>
                <c:pt idx="3396">
                  <c:v>56.399930936780059</c:v>
                </c:pt>
                <c:pt idx="3397">
                  <c:v>56.408231758215372</c:v>
                </c:pt>
                <c:pt idx="3398">
                  <c:v>56.416531358312987</c:v>
                </c:pt>
                <c:pt idx="3399">
                  <c:v>56.424829737611866</c:v>
                </c:pt>
                <c:pt idx="3400">
                  <c:v>56.433126896650556</c:v>
                </c:pt>
                <c:pt idx="3401">
                  <c:v>56.441422835967209</c:v>
                </c:pt>
                <c:pt idx="3402">
                  <c:v>56.449717556099571</c:v>
                </c:pt>
                <c:pt idx="3403">
                  <c:v>56.458011057585026</c:v>
                </c:pt>
                <c:pt idx="3404">
                  <c:v>56.466303340960515</c:v>
                </c:pt>
                <c:pt idx="3405">
                  <c:v>56.474594406762627</c:v>
                </c:pt>
                <c:pt idx="3406">
                  <c:v>56.482884255527537</c:v>
                </c:pt>
                <c:pt idx="3407">
                  <c:v>56.491172887791038</c:v>
                </c:pt>
                <c:pt idx="3408">
                  <c:v>56.499460304088501</c:v>
                </c:pt>
                <c:pt idx="3409">
                  <c:v>56.507746504954959</c:v>
                </c:pt>
                <c:pt idx="3410">
                  <c:v>56.516031490924995</c:v>
                </c:pt>
                <c:pt idx="3411">
                  <c:v>56.524315262532824</c:v>
                </c:pt>
                <c:pt idx="3412">
                  <c:v>56.532597820312283</c:v>
                </c:pt>
                <c:pt idx="3413">
                  <c:v>56.540879164796799</c:v>
                </c:pt>
                <c:pt idx="3414">
                  <c:v>56.54915929651942</c:v>
                </c:pt>
                <c:pt idx="3415">
                  <c:v>56.557438216012805</c:v>
                </c:pt>
                <c:pt idx="3416">
                  <c:v>56.565715923809194</c:v>
                </c:pt>
                <c:pt idx="3417">
                  <c:v>56.573992420440483</c:v>
                </c:pt>
                <c:pt idx="3418">
                  <c:v>56.582267706438145</c:v>
                </c:pt>
                <c:pt idx="3419">
                  <c:v>56.590541782333283</c:v>
                </c:pt>
                <c:pt idx="3420">
                  <c:v>56.598814648656607</c:v>
                </c:pt>
                <c:pt idx="3421">
                  <c:v>56.607086305938431</c:v>
                </c:pt>
                <c:pt idx="3422">
                  <c:v>56.615356754708671</c:v>
                </c:pt>
                <c:pt idx="3423">
                  <c:v>56.623625995496909</c:v>
                </c:pt>
                <c:pt idx="3424">
                  <c:v>56.631894028832285</c:v>
                </c:pt>
                <c:pt idx="3425">
                  <c:v>56.640160855243565</c:v>
                </c:pt>
                <c:pt idx="3426">
                  <c:v>56.648426475259143</c:v>
                </c:pt>
                <c:pt idx="3427">
                  <c:v>56.656690889407031</c:v>
                </c:pt>
                <c:pt idx="3428">
                  <c:v>56.664954098214828</c:v>
                </c:pt>
                <c:pt idx="3429">
                  <c:v>56.673216102209771</c:v>
                </c:pt>
                <c:pt idx="3430">
                  <c:v>56.681476901918728</c:v>
                </c:pt>
                <c:pt idx="3431">
                  <c:v>56.689736497868132</c:v>
                </c:pt>
                <c:pt idx="3432">
                  <c:v>56.69799489058407</c:v>
                </c:pt>
                <c:pt idx="3433">
                  <c:v>56.70625208059225</c:v>
                </c:pt>
                <c:pt idx="3434">
                  <c:v>56.714508068417992</c:v>
                </c:pt>
                <c:pt idx="3435">
                  <c:v>56.722762854586215</c:v>
                </c:pt>
                <c:pt idx="3436">
                  <c:v>56.73101643962147</c:v>
                </c:pt>
                <c:pt idx="3437">
                  <c:v>56.73926882404794</c:v>
                </c:pt>
                <c:pt idx="3438">
                  <c:v>56.747520008389394</c:v>
                </c:pt>
                <c:pt idx="3439">
                  <c:v>56.755769993169238</c:v>
                </c:pt>
                <c:pt idx="3440">
                  <c:v>56.764018778910518</c:v>
                </c:pt>
                <c:pt idx="3441">
                  <c:v>56.772266366135867</c:v>
                </c:pt>
                <c:pt idx="3442">
                  <c:v>56.78051275536756</c:v>
                </c:pt>
                <c:pt idx="3443">
                  <c:v>56.788757947127472</c:v>
                </c:pt>
                <c:pt idx="3444">
                  <c:v>56.797001941937133</c:v>
                </c:pt>
                <c:pt idx="3445">
                  <c:v>56.805244740317647</c:v>
                </c:pt>
                <c:pt idx="3446">
                  <c:v>56.813486342789794</c:v>
                </c:pt>
                <c:pt idx="3447">
                  <c:v>56.821726749873918</c:v>
                </c:pt>
                <c:pt idx="3448">
                  <c:v>56.829965962090057</c:v>
                </c:pt>
                <c:pt idx="3449">
                  <c:v>56.838203979957797</c:v>
                </c:pt>
                <c:pt idx="3450">
                  <c:v>56.846440803996394</c:v>
                </c:pt>
                <c:pt idx="3451">
                  <c:v>56.854676434724723</c:v>
                </c:pt>
                <c:pt idx="3452">
                  <c:v>56.86291087266126</c:v>
                </c:pt>
                <c:pt idx="3453">
                  <c:v>56.871144118324139</c:v>
                </c:pt>
                <c:pt idx="3454">
                  <c:v>56.87937617223109</c:v>
                </c:pt>
                <c:pt idx="3455">
                  <c:v>56.887607034899496</c:v>
                </c:pt>
                <c:pt idx="3456">
                  <c:v>56.895836706846332</c:v>
                </c:pt>
                <c:pt idx="3457">
                  <c:v>56.90406518858822</c:v>
                </c:pt>
                <c:pt idx="3458">
                  <c:v>56.912292480641426</c:v>
                </c:pt>
                <c:pt idx="3459">
                  <c:v>56.920518583521805</c:v>
                </c:pt>
                <c:pt idx="3460">
                  <c:v>56.928743497744847</c:v>
                </c:pt>
                <c:pt idx="3461">
                  <c:v>56.936967223825711</c:v>
                </c:pt>
                <c:pt idx="3462">
                  <c:v>56.945189762279121</c:v>
                </c:pt>
                <c:pt idx="3463">
                  <c:v>56.953411113619474</c:v>
                </c:pt>
                <c:pt idx="3464">
                  <c:v>56.961631278360791</c:v>
                </c:pt>
                <c:pt idx="3465">
                  <c:v>56.969850257016709</c:v>
                </c:pt>
                <c:pt idx="3466">
                  <c:v>56.978068050100497</c:v>
                </c:pt>
                <c:pt idx="3467">
                  <c:v>56.986284658125051</c:v>
                </c:pt>
                <c:pt idx="3468">
                  <c:v>56.994500081602915</c:v>
                </c:pt>
                <c:pt idx="3469">
                  <c:v>57.002714321046248</c:v>
                </c:pt>
                <c:pt idx="3470">
                  <c:v>57.010927376966833</c:v>
                </c:pt>
                <c:pt idx="3471">
                  <c:v>57.019139249876119</c:v>
                </c:pt>
                <c:pt idx="3472">
                  <c:v>57.027349940285134</c:v>
                </c:pt>
                <c:pt idx="3473">
                  <c:v>57.035559448704582</c:v>
                </c:pt>
                <c:pt idx="3474">
                  <c:v>57.043767775644788</c:v>
                </c:pt>
                <c:pt idx="3475">
                  <c:v>57.051974921615702</c:v>
                </c:pt>
                <c:pt idx="3476">
                  <c:v>57.060180887126911</c:v>
                </c:pt>
                <c:pt idx="3477">
                  <c:v>57.068385672687633</c:v>
                </c:pt>
                <c:pt idx="3478">
                  <c:v>57.076589278806729</c:v>
                </c:pt>
                <c:pt idx="3479">
                  <c:v>57.084791705992679</c:v>
                </c:pt>
                <c:pt idx="3480">
                  <c:v>57.092992954753626</c:v>
                </c:pt>
                <c:pt idx="3481">
                  <c:v>57.101193025597311</c:v>
                </c:pt>
                <c:pt idx="3482">
                  <c:v>57.10939191903114</c:v>
                </c:pt>
                <c:pt idx="3483">
                  <c:v>57.117589635562133</c:v>
                </c:pt>
                <c:pt idx="3484">
                  <c:v>57.125786175696966</c:v>
                </c:pt>
                <c:pt idx="3485">
                  <c:v>57.133981539941949</c:v>
                </c:pt>
                <c:pt idx="3486">
                  <c:v>57.142175728803004</c:v>
                </c:pt>
                <c:pt idx="3487">
                  <c:v>57.150368742785716</c:v>
                </c:pt>
                <c:pt idx="3488">
                  <c:v>57.15856058239531</c:v>
                </c:pt>
                <c:pt idx="3489">
                  <c:v>57.166751248136634</c:v>
                </c:pt>
                <c:pt idx="3490">
                  <c:v>57.174940740514167</c:v>
                </c:pt>
                <c:pt idx="3491">
                  <c:v>57.183129060032059</c:v>
                </c:pt>
                <c:pt idx="3492">
                  <c:v>57.19131620719407</c:v>
                </c:pt>
                <c:pt idx="3493">
                  <c:v>57.199502182503608</c:v>
                </c:pt>
                <c:pt idx="3494">
                  <c:v>57.207686986463727</c:v>
                </c:pt>
                <c:pt idx="3495">
                  <c:v>57.21587061957711</c:v>
                </c:pt>
                <c:pt idx="3496">
                  <c:v>57.224053082346096</c:v>
                </c:pt>
                <c:pt idx="3497">
                  <c:v>57.23223437527264</c:v>
                </c:pt>
                <c:pt idx="3498">
                  <c:v>57.240414498858364</c:v>
                </c:pt>
                <c:pt idx="3499">
                  <c:v>57.248593453604528</c:v>
                </c:pt>
                <c:pt idx="3500">
                  <c:v>57.256771240012021</c:v>
                </c:pt>
                <c:pt idx="3501">
                  <c:v>57.264947858581372</c:v>
                </c:pt>
                <c:pt idx="3502">
                  <c:v>57.273123309812775</c:v>
                </c:pt>
                <c:pt idx="3503">
                  <c:v>57.281297594206045</c:v>
                </c:pt>
                <c:pt idx="3504">
                  <c:v>57.289470712260659</c:v>
                </c:pt>
                <c:pt idx="3505">
                  <c:v>57.297642664475717</c:v>
                </c:pt>
                <c:pt idx="3506">
                  <c:v>57.30581345134997</c:v>
                </c:pt>
                <c:pt idx="3507">
                  <c:v>57.313983073381841</c:v>
                </c:pt>
                <c:pt idx="3508">
                  <c:v>57.322151531069345</c:v>
                </c:pt>
                <c:pt idx="3509">
                  <c:v>57.330318824910186</c:v>
                </c:pt>
                <c:pt idx="3510">
                  <c:v>57.338484955401711</c:v>
                </c:pt>
                <c:pt idx="3511">
                  <c:v>57.346649923040871</c:v>
                </c:pt>
                <c:pt idx="3512">
                  <c:v>57.354813728324316</c:v>
                </c:pt>
                <c:pt idx="3513">
                  <c:v>57.362976371748317</c:v>
                </c:pt>
                <c:pt idx="3514">
                  <c:v>57.371137853808783</c:v>
                </c:pt>
                <c:pt idx="3515">
                  <c:v>57.379298175001303</c:v>
                </c:pt>
                <c:pt idx="3516">
                  <c:v>57.387457335821075</c:v>
                </c:pt>
                <c:pt idx="3517">
                  <c:v>57.395615336762965</c:v>
                </c:pt>
                <c:pt idx="3518">
                  <c:v>57.403772178321489</c:v>
                </c:pt>
                <c:pt idx="3519">
                  <c:v>57.411927860990801</c:v>
                </c:pt>
                <c:pt idx="3520">
                  <c:v>57.42008238526472</c:v>
                </c:pt>
                <c:pt idx="3521">
                  <c:v>57.428235751636706</c:v>
                </c:pt>
                <c:pt idx="3522">
                  <c:v>57.436387960599852</c:v>
                </c:pt>
                <c:pt idx="3523">
                  <c:v>57.444539012646935</c:v>
                </c:pt>
                <c:pt idx="3524">
                  <c:v>57.45268890827036</c:v>
                </c:pt>
                <c:pt idx="3525">
                  <c:v>57.460837647962187</c:v>
                </c:pt>
                <c:pt idx="3526">
                  <c:v>57.468985232214116</c:v>
                </c:pt>
                <c:pt idx="3527">
                  <c:v>57.477131661517525</c:v>
                </c:pt>
                <c:pt idx="3528">
                  <c:v>57.48527693636342</c:v>
                </c:pt>
                <c:pt idx="3529">
                  <c:v>57.493421057242465</c:v>
                </c:pt>
                <c:pt idx="3530">
                  <c:v>57.501564024644999</c:v>
                </c:pt>
                <c:pt idx="3531">
                  <c:v>57.509705839060977</c:v>
                </c:pt>
                <c:pt idx="3532">
                  <c:v>57.517846500980021</c:v>
                </c:pt>
                <c:pt idx="3533">
                  <c:v>57.52598601089143</c:v>
                </c:pt>
                <c:pt idx="3534">
                  <c:v>57.534124369284115</c:v>
                </c:pt>
                <c:pt idx="3535">
                  <c:v>57.542261576646673</c:v>
                </c:pt>
                <c:pt idx="3536">
                  <c:v>57.550397633467355</c:v>
                </c:pt>
                <c:pt idx="3537">
                  <c:v>57.55853254023404</c:v>
                </c:pt>
                <c:pt idx="3538">
                  <c:v>57.566666297434281</c:v>
                </c:pt>
                <c:pt idx="3539">
                  <c:v>57.574798905555298</c:v>
                </c:pt>
                <c:pt idx="3540">
                  <c:v>57.582930365083961</c:v>
                </c:pt>
                <c:pt idx="3541">
                  <c:v>57.591060676506771</c:v>
                </c:pt>
                <c:pt idx="3542">
                  <c:v>57.599189840309911</c:v>
                </c:pt>
                <c:pt idx="3543">
                  <c:v>57.607317856979215</c:v>
                </c:pt>
                <c:pt idx="3544">
                  <c:v>57.615444727000181</c:v>
                </c:pt>
                <c:pt idx="3545">
                  <c:v>57.62357045085794</c:v>
                </c:pt>
                <c:pt idx="3546">
                  <c:v>57.63169502903731</c:v>
                </c:pt>
                <c:pt idx="3547">
                  <c:v>57.639818462022774</c:v>
                </c:pt>
                <c:pt idx="3548">
                  <c:v>57.647940750298417</c:v>
                </c:pt>
                <c:pt idx="3549">
                  <c:v>57.656061894348042</c:v>
                </c:pt>
                <c:pt idx="3550">
                  <c:v>57.664181894655101</c:v>
                </c:pt>
                <c:pt idx="3551">
                  <c:v>57.672300751702679</c:v>
                </c:pt>
                <c:pt idx="3552">
                  <c:v>57.680418465973531</c:v>
                </c:pt>
                <c:pt idx="3553">
                  <c:v>57.688535037950103</c:v>
                </c:pt>
                <c:pt idx="3554">
                  <c:v>57.696650468114463</c:v>
                </c:pt>
                <c:pt idx="3555">
                  <c:v>57.704764756948357</c:v>
                </c:pt>
                <c:pt idx="3556">
                  <c:v>57.71287790493318</c:v>
                </c:pt>
                <c:pt idx="3557">
                  <c:v>57.720989912550017</c:v>
                </c:pt>
                <c:pt idx="3558">
                  <c:v>57.729100780279587</c:v>
                </c:pt>
                <c:pt idx="3559">
                  <c:v>57.737210508602274</c:v>
                </c:pt>
                <c:pt idx="3560">
                  <c:v>57.745319097998149</c:v>
                </c:pt>
                <c:pt idx="3561">
                  <c:v>57.753426548946905</c:v>
                </c:pt>
                <c:pt idx="3562">
                  <c:v>57.76153286192794</c:v>
                </c:pt>
                <c:pt idx="3563">
                  <c:v>57.769638037420286</c:v>
                </c:pt>
                <c:pt idx="3564">
                  <c:v>57.777742075902665</c:v>
                </c:pt>
                <c:pt idx="3565">
                  <c:v>57.785844977853436</c:v>
                </c:pt>
                <c:pt idx="3566">
                  <c:v>57.793946743750638</c:v>
                </c:pt>
                <c:pt idx="3567">
                  <c:v>57.802047374071975</c:v>
                </c:pt>
                <c:pt idx="3568">
                  <c:v>57.810146869294819</c:v>
                </c:pt>
                <c:pt idx="3569">
                  <c:v>57.818245229896192</c:v>
                </c:pt>
                <c:pt idx="3570">
                  <c:v>57.826342456352791</c:v>
                </c:pt>
                <c:pt idx="3571">
                  <c:v>57.834438549140991</c:v>
                </c:pt>
                <c:pt idx="3572">
                  <c:v>57.842533508736814</c:v>
                </c:pt>
                <c:pt idx="3573">
                  <c:v>57.850627335615968</c:v>
                </c:pt>
                <c:pt idx="3574">
                  <c:v>57.858720030253814</c:v>
                </c:pt>
                <c:pt idx="3575">
                  <c:v>57.866811593125377</c:v>
                </c:pt>
                <c:pt idx="3576">
                  <c:v>57.874902024705364</c:v>
                </c:pt>
                <c:pt idx="3577">
                  <c:v>57.882991325468154</c:v>
                </c:pt>
                <c:pt idx="3578">
                  <c:v>57.891079495887773</c:v>
                </c:pt>
                <c:pt idx="3579">
                  <c:v>57.899166536437932</c:v>
                </c:pt>
                <c:pt idx="3580">
                  <c:v>57.907252447592001</c:v>
                </c:pt>
                <c:pt idx="3581">
                  <c:v>57.915337229823031</c:v>
                </c:pt>
                <c:pt idx="3582">
                  <c:v>57.92342088360374</c:v>
                </c:pt>
                <c:pt idx="3583">
                  <c:v>57.93150340940651</c:v>
                </c:pt>
                <c:pt idx="3584">
                  <c:v>57.939584807703397</c:v>
                </c:pt>
                <c:pt idx="3585">
                  <c:v>57.947665078966118</c:v>
                </c:pt>
                <c:pt idx="3586">
                  <c:v>57.955744223666095</c:v>
                </c:pt>
                <c:pt idx="3587">
                  <c:v>57.963822242274375</c:v>
                </c:pt>
                <c:pt idx="3588">
                  <c:v>57.971899135261715</c:v>
                </c:pt>
                <c:pt idx="3589">
                  <c:v>57.979974903098515</c:v>
                </c:pt>
                <c:pt idx="3590">
                  <c:v>57.988049546254864</c:v>
                </c:pt>
                <c:pt idx="3591">
                  <c:v>57.996123065200536</c:v>
                </c:pt>
                <c:pt idx="3592">
                  <c:v>58.004195460404951</c:v>
                </c:pt>
                <c:pt idx="3593">
                  <c:v>58.012266732337203</c:v>
                </c:pt>
                <c:pt idx="3594">
                  <c:v>58.020336881466086</c:v>
                </c:pt>
                <c:pt idx="3595">
                  <c:v>58.028405908260048</c:v>
                </c:pt>
                <c:pt idx="3596">
                  <c:v>58.036473813187222</c:v>
                </c:pt>
                <c:pt idx="3597">
                  <c:v>58.044540596715393</c:v>
                </c:pt>
                <c:pt idx="3598">
                  <c:v>58.052606259312064</c:v>
                </c:pt>
                <c:pt idx="3599">
                  <c:v>58.06067080144436</c:v>
                </c:pt>
                <c:pt idx="3600">
                  <c:v>58.068734223579128</c:v>
                </c:pt>
                <c:pt idx="3601">
                  <c:v>58.076796526182868</c:v>
                </c:pt>
                <c:pt idx="3602">
                  <c:v>58.084857709721746</c:v>
                </c:pt>
                <c:pt idx="3603">
                  <c:v>58.092917774661636</c:v>
                </c:pt>
                <c:pt idx="3604">
                  <c:v>58.100976721468065</c:v>
                </c:pt>
                <c:pt idx="3605">
                  <c:v>58.109034550606246</c:v>
                </c:pt>
                <c:pt idx="3606">
                  <c:v>58.117091262541059</c:v>
                </c:pt>
                <c:pt idx="3607">
                  <c:v>58.125146857737079</c:v>
                </c:pt>
                <c:pt idx="3608">
                  <c:v>58.133201336658544</c:v>
                </c:pt>
                <c:pt idx="3609">
                  <c:v>58.141254699769377</c:v>
                </c:pt>
                <c:pt idx="3610">
                  <c:v>58.149306947533184</c:v>
                </c:pt>
                <c:pt idx="3611">
                  <c:v>58.157358080413232</c:v>
                </c:pt>
                <c:pt idx="3612">
                  <c:v>58.165408098872504</c:v>
                </c:pt>
                <c:pt idx="3613">
                  <c:v>58.173457003373613</c:v>
                </c:pt>
                <c:pt idx="3614">
                  <c:v>58.181504794378895</c:v>
                </c:pt>
                <c:pt idx="3615">
                  <c:v>58.189551472350345</c:v>
                </c:pt>
                <c:pt idx="3616">
                  <c:v>58.197597037749652</c:v>
                </c:pt>
                <c:pt idx="3617">
                  <c:v>58.205641491038158</c:v>
                </c:pt>
                <c:pt idx="3618">
                  <c:v>58.213684832676918</c:v>
                </c:pt>
                <c:pt idx="3619">
                  <c:v>58.221727063126657</c:v>
                </c:pt>
                <c:pt idx="3620">
                  <c:v>58.229768182847771</c:v>
                </c:pt>
                <c:pt idx="3621">
                  <c:v>58.237808192300356</c:v>
                </c:pt>
                <c:pt idx="3622">
                  <c:v>58.245847091944185</c:v>
                </c:pt>
                <c:pt idx="3623">
                  <c:v>58.253884882238701</c:v>
                </c:pt>
                <c:pt idx="3624">
                  <c:v>58.261921563643043</c:v>
                </c:pt>
                <c:pt idx="3625">
                  <c:v>58.269957136616043</c:v>
                </c:pt>
                <c:pt idx="3626">
                  <c:v>58.277991601616186</c:v>
                </c:pt>
                <c:pt idx="3627">
                  <c:v>58.286024959101667</c:v>
                </c:pt>
                <c:pt idx="3628">
                  <c:v>58.294057209530365</c:v>
                </c:pt>
                <c:pt idx="3629">
                  <c:v>58.302088353359821</c:v>
                </c:pt>
                <c:pt idx="3630">
                  <c:v>58.310118391047283</c:v>
                </c:pt>
                <c:pt idx="3631">
                  <c:v>58.318147323049679</c:v>
                </c:pt>
                <c:pt idx="3632">
                  <c:v>58.326175149823626</c:v>
                </c:pt>
                <c:pt idx="3633">
                  <c:v>58.334201871825414</c:v>
                </c:pt>
                <c:pt idx="3634">
                  <c:v>58.342227489511018</c:v>
                </c:pt>
                <c:pt idx="3635">
                  <c:v>58.350252003336117</c:v>
                </c:pt>
                <c:pt idx="3636">
                  <c:v>58.358275413756076</c:v>
                </c:pt>
                <c:pt idx="3637">
                  <c:v>58.366297721225926</c:v>
                </c:pt>
                <c:pt idx="3638">
                  <c:v>58.374318926200402</c:v>
                </c:pt>
                <c:pt idx="3639">
                  <c:v>58.382339029133938</c:v>
                </c:pt>
                <c:pt idx="3640">
                  <c:v>58.390358030480613</c:v>
                </c:pt>
                <c:pt idx="3641">
                  <c:v>58.398375930694229</c:v>
                </c:pt>
                <c:pt idx="3642">
                  <c:v>58.406392730228291</c:v>
                </c:pt>
                <c:pt idx="3643">
                  <c:v>58.414408429535939</c:v>
                </c:pt>
                <c:pt idx="3644">
                  <c:v>58.422423029070053</c:v>
                </c:pt>
                <c:pt idx="3645">
                  <c:v>58.430436529283185</c:v>
                </c:pt>
                <c:pt idx="3646">
                  <c:v>58.43844893062758</c:v>
                </c:pt>
                <c:pt idx="3647">
                  <c:v>58.44646023355515</c:v>
                </c:pt>
                <c:pt idx="3648">
                  <c:v>58.454470438517525</c:v>
                </c:pt>
                <c:pt idx="3649">
                  <c:v>58.462479545966026</c:v>
                </c:pt>
                <c:pt idx="3650">
                  <c:v>58.470487556351635</c:v>
                </c:pt>
                <c:pt idx="3651">
                  <c:v>58.478494470125057</c:v>
                </c:pt>
                <c:pt idx="3652">
                  <c:v>58.486500287736682</c:v>
                </c:pt>
                <c:pt idx="3653">
                  <c:v>58.494505009636583</c:v>
                </c:pt>
                <c:pt idx="3654">
                  <c:v>58.50250863627452</c:v>
                </c:pt>
                <c:pt idx="3655">
                  <c:v>58.510511168099967</c:v>
                </c:pt>
                <c:pt idx="3656">
                  <c:v>58.51851260556208</c:v>
                </c:pt>
                <c:pt idx="3657">
                  <c:v>58.526512949109687</c:v>
                </c:pt>
                <c:pt idx="3658">
                  <c:v>58.534512199191333</c:v>
                </c:pt>
                <c:pt idx="3659">
                  <c:v>58.542510356255271</c:v>
                </c:pt>
                <c:pt idx="3660">
                  <c:v>58.550507420749412</c:v>
                </c:pt>
                <c:pt idx="3661">
                  <c:v>58.558503393121377</c:v>
                </c:pt>
                <c:pt idx="3662">
                  <c:v>58.566498273818482</c:v>
                </c:pt>
                <c:pt idx="3663">
                  <c:v>58.574492063287757</c:v>
                </c:pt>
                <c:pt idx="3664">
                  <c:v>58.582484761975877</c:v>
                </c:pt>
                <c:pt idx="3665">
                  <c:v>58.590476370329263</c:v>
                </c:pt>
                <c:pt idx="3666">
                  <c:v>58.598466888794015</c:v>
                </c:pt>
                <c:pt idx="3667">
                  <c:v>58.606456317815912</c:v>
                </c:pt>
                <c:pt idx="3668">
                  <c:v>58.614444657840437</c:v>
                </c:pt>
                <c:pt idx="3669">
                  <c:v>58.622431909312802</c:v>
                </c:pt>
                <c:pt idx="3670">
                  <c:v>58.63041807267787</c:v>
                </c:pt>
                <c:pt idx="3671">
                  <c:v>58.638403148380227</c:v>
                </c:pt>
                <c:pt idx="3672">
                  <c:v>58.646387136864135</c:v>
                </c:pt>
                <c:pt idx="3673">
                  <c:v>58.654370038573596</c:v>
                </c:pt>
                <c:pt idx="3674">
                  <c:v>58.662351853952266</c:v>
                </c:pt>
                <c:pt idx="3675">
                  <c:v>58.670332583443496</c:v>
                </c:pt>
                <c:pt idx="3676">
                  <c:v>58.678312227490387</c:v>
                </c:pt>
                <c:pt idx="3677">
                  <c:v>58.686290786535693</c:v>
                </c:pt>
                <c:pt idx="3678">
                  <c:v>58.694268261021875</c:v>
                </c:pt>
                <c:pt idx="3679">
                  <c:v>58.702244651391112</c:v>
                </c:pt>
                <c:pt idx="3680">
                  <c:v>58.710219958085254</c:v>
                </c:pt>
                <c:pt idx="3681">
                  <c:v>58.718194181545883</c:v>
                </c:pt>
                <c:pt idx="3682">
                  <c:v>58.726167322214245</c:v>
                </c:pt>
                <c:pt idx="3683">
                  <c:v>58.734139380531325</c:v>
                </c:pt>
                <c:pt idx="3684">
                  <c:v>58.742110356937779</c:v>
                </c:pt>
                <c:pt idx="3685">
                  <c:v>58.750080251873975</c:v>
                </c:pt>
                <c:pt idx="3686">
                  <c:v>58.758049065779986</c:v>
                </c:pt>
                <c:pt idx="3687">
                  <c:v>58.766016799095588</c:v>
                </c:pt>
                <c:pt idx="3688">
                  <c:v>58.773983452260232</c:v>
                </c:pt>
                <c:pt idx="3689">
                  <c:v>58.781949025713125</c:v>
                </c:pt>
                <c:pt idx="3690">
                  <c:v>58.789913519893126</c:v>
                </c:pt>
                <c:pt idx="3691">
                  <c:v>58.797876935238811</c:v>
                </c:pt>
                <c:pt idx="3692">
                  <c:v>58.805839272188479</c:v>
                </c:pt>
                <c:pt idx="3693">
                  <c:v>58.813800531180092</c:v>
                </c:pt>
                <c:pt idx="3694">
                  <c:v>58.821760712651376</c:v>
                </c:pt>
                <c:pt idx="3695">
                  <c:v>58.829719817039695</c:v>
                </c:pt>
                <c:pt idx="3696">
                  <c:v>58.837677844782149</c:v>
                </c:pt>
                <c:pt idx="3697">
                  <c:v>58.845634796315565</c:v>
                </c:pt>
                <c:pt idx="3698">
                  <c:v>58.853590672076415</c:v>
                </c:pt>
                <c:pt idx="3699">
                  <c:v>58.86154547250095</c:v>
                </c:pt>
                <c:pt idx="3700">
                  <c:v>58.869499198025061</c:v>
                </c:pt>
                <c:pt idx="3701">
                  <c:v>58.877451849084366</c:v>
                </c:pt>
                <c:pt idx="3702">
                  <c:v>58.885403426114223</c:v>
                </c:pt>
                <c:pt idx="3703">
                  <c:v>58.893353929549647</c:v>
                </c:pt>
                <c:pt idx="3704">
                  <c:v>58.901303359825384</c:v>
                </c:pt>
                <c:pt idx="3705">
                  <c:v>58.909251717375874</c:v>
                </c:pt>
                <c:pt idx="3706">
                  <c:v>58.917199002635293</c:v>
                </c:pt>
                <c:pt idx="3707">
                  <c:v>58.925145216037485</c:v>
                </c:pt>
                <c:pt idx="3708">
                  <c:v>58.933090358016017</c:v>
                </c:pt>
                <c:pt idx="3709">
                  <c:v>58.941034429004191</c:v>
                </c:pt>
                <c:pt idx="3710">
                  <c:v>58.948977429434962</c:v>
                </c:pt>
                <c:pt idx="3711">
                  <c:v>58.95691935974105</c:v>
                </c:pt>
                <c:pt idx="3712">
                  <c:v>58.964860220354844</c:v>
                </c:pt>
                <c:pt idx="3713">
                  <c:v>58.972800011708458</c:v>
                </c:pt>
                <c:pt idx="3714">
                  <c:v>58.980738734233711</c:v>
                </c:pt>
                <c:pt idx="3715">
                  <c:v>58.988676388362137</c:v>
                </c:pt>
                <c:pt idx="3716">
                  <c:v>58.996612974524979</c:v>
                </c:pt>
                <c:pt idx="3717">
                  <c:v>59.00454849315318</c:v>
                </c:pt>
                <c:pt idx="3718">
                  <c:v>59.012482944677402</c:v>
                </c:pt>
                <c:pt idx="3719">
                  <c:v>59.020416329528018</c:v>
                </c:pt>
                <c:pt idx="3720">
                  <c:v>59.028348648135101</c:v>
                </c:pt>
                <c:pt idx="3721">
                  <c:v>59.036279900928463</c:v>
                </c:pt>
                <c:pt idx="3722">
                  <c:v>59.044210088337579</c:v>
                </c:pt>
                <c:pt idx="3723">
                  <c:v>59.052139210791687</c:v>
                </c:pt>
                <c:pt idx="3724">
                  <c:v>59.060067268719713</c:v>
                </c:pt>
                <c:pt idx="3725">
                  <c:v>59.067994262550286</c:v>
                </c:pt>
                <c:pt idx="3726">
                  <c:v>59.075920192711763</c:v>
                </c:pt>
                <c:pt idx="3727">
                  <c:v>59.08384505963221</c:v>
                </c:pt>
                <c:pt idx="3728">
                  <c:v>59.091768863739404</c:v>
                </c:pt>
                <c:pt idx="3729">
                  <c:v>59.099691605460826</c:v>
                </c:pt>
                <c:pt idx="3730">
                  <c:v>59.1076132852237</c:v>
                </c:pt>
                <c:pt idx="3731">
                  <c:v>59.115533903454931</c:v>
                </c:pt>
                <c:pt idx="3732">
                  <c:v>59.123453460581153</c:v>
                </c:pt>
                <c:pt idx="3733">
                  <c:v>59.131371957028712</c:v>
                </c:pt>
                <c:pt idx="3734">
                  <c:v>59.13928939322367</c:v>
                </c:pt>
                <c:pt idx="3735">
                  <c:v>59.1472057695918</c:v>
                </c:pt>
                <c:pt idx="3736">
                  <c:v>59.155121086558601</c:v>
                </c:pt>
                <c:pt idx="3737">
                  <c:v>59.163035344549257</c:v>
                </c:pt>
                <c:pt idx="3738">
                  <c:v>59.170948543988729</c:v>
                </c:pt>
                <c:pt idx="3739">
                  <c:v>59.178860685301622</c:v>
                </c:pt>
                <c:pt idx="3740">
                  <c:v>59.186771768912301</c:v>
                </c:pt>
                <c:pt idx="3741">
                  <c:v>59.194681795244833</c:v>
                </c:pt>
                <c:pt idx="3742">
                  <c:v>59.202590764723006</c:v>
                </c:pt>
                <c:pt idx="3743">
                  <c:v>59.210498677770325</c:v>
                </c:pt>
                <c:pt idx="3744">
                  <c:v>59.218405534810017</c:v>
                </c:pt>
                <c:pt idx="3745">
                  <c:v>59.22631133626502</c:v>
                </c:pt>
                <c:pt idx="3746">
                  <c:v>59.234216082557978</c:v>
                </c:pt>
                <c:pt idx="3747">
                  <c:v>59.242119774111274</c:v>
                </c:pt>
                <c:pt idx="3748">
                  <c:v>59.250022411347004</c:v>
                </c:pt>
                <c:pt idx="3749">
                  <c:v>59.257923994686976</c:v>
                </c:pt>
                <c:pt idx="3750">
                  <c:v>59.26582452455272</c:v>
                </c:pt>
                <c:pt idx="3751">
                  <c:v>59.273724001365473</c:v>
                </c:pt>
                <c:pt idx="3752">
                  <c:v>59.281622425546232</c:v>
                </c:pt>
                <c:pt idx="3753">
                  <c:v>59.289519797515666</c:v>
                </c:pt>
                <c:pt idx="3754">
                  <c:v>59.297416117694183</c:v>
                </c:pt>
                <c:pt idx="3755">
                  <c:v>59.30531138650192</c:v>
                </c:pt>
                <c:pt idx="3756">
                  <c:v>59.313205604358714</c:v>
                </c:pt>
                <c:pt idx="3757">
                  <c:v>59.321098771684149</c:v>
                </c:pt>
                <c:pt idx="3758">
                  <c:v>59.328990888897494</c:v>
                </c:pt>
                <c:pt idx="3759">
                  <c:v>59.336881956417784</c:v>
                </c:pt>
                <c:pt idx="3760">
                  <c:v>59.344771974663736</c:v>
                </c:pt>
                <c:pt idx="3761">
                  <c:v>59.35266094405381</c:v>
                </c:pt>
                <c:pt idx="3762">
                  <c:v>59.36054886500618</c:v>
                </c:pt>
                <c:pt idx="3763">
                  <c:v>59.368435737938746</c:v>
                </c:pt>
                <c:pt idx="3764">
                  <c:v>59.37632156326913</c:v>
                </c:pt>
                <c:pt idx="3765">
                  <c:v>59.384206341414668</c:v>
                </c:pt>
                <c:pt idx="3766">
                  <c:v>59.392090072792442</c:v>
                </c:pt>
                <c:pt idx="3767">
                  <c:v>59.399972757819228</c:v>
                </c:pt>
                <c:pt idx="3768">
                  <c:v>59.407854396911546</c:v>
                </c:pt>
                <c:pt idx="3769">
                  <c:v>59.415734990485632</c:v>
                </c:pt>
                <c:pt idx="3770">
                  <c:v>59.423614538957445</c:v>
                </c:pt>
                <c:pt idx="3771">
                  <c:v>59.431493042742673</c:v>
                </c:pt>
                <c:pt idx="3772">
                  <c:v>59.439370502256722</c:v>
                </c:pt>
                <c:pt idx="3773">
                  <c:v>59.44724691791474</c:v>
                </c:pt>
                <c:pt idx="3774">
                  <c:v>59.455122290131563</c:v>
                </c:pt>
                <c:pt idx="3775">
                  <c:v>59.462996619321785</c:v>
                </c:pt>
                <c:pt idx="3776">
                  <c:v>59.47086990589974</c:v>
                </c:pt>
                <c:pt idx="3777">
                  <c:v>59.478742150279423</c:v>
                </c:pt>
                <c:pt idx="3778">
                  <c:v>59.486613352874627</c:v>
                </c:pt>
                <c:pt idx="3779">
                  <c:v>59.494483514098846</c:v>
                </c:pt>
                <c:pt idx="3780">
                  <c:v>59.502352634365259</c:v>
                </c:pt>
                <c:pt idx="3781">
                  <c:v>59.510220714086842</c:v>
                </c:pt>
                <c:pt idx="3782">
                  <c:v>59.518087753676248</c:v>
                </c:pt>
                <c:pt idx="3783">
                  <c:v>59.525953753545885</c:v>
                </c:pt>
                <c:pt idx="3784">
                  <c:v>59.533818714107859</c:v>
                </c:pt>
                <c:pt idx="3785">
                  <c:v>59.541682635774031</c:v>
                </c:pt>
                <c:pt idx="3786">
                  <c:v>59.549545518955988</c:v>
                </c:pt>
                <c:pt idx="3787">
                  <c:v>59.557407364065021</c:v>
                </c:pt>
                <c:pt idx="3788">
                  <c:v>59.565268171512187</c:v>
                </c:pt>
                <c:pt idx="3789">
                  <c:v>59.573127941708243</c:v>
                </c:pt>
                <c:pt idx="3790">
                  <c:v>59.580986675063677</c:v>
                </c:pt>
                <c:pt idx="3791">
                  <c:v>59.588844371988721</c:v>
                </c:pt>
                <c:pt idx="3792">
                  <c:v>59.596701032893307</c:v>
                </c:pt>
                <c:pt idx="3793">
                  <c:v>59.604556658187157</c:v>
                </c:pt>
                <c:pt idx="3794">
                  <c:v>59.612411248279656</c:v>
                </c:pt>
                <c:pt idx="3795">
                  <c:v>59.620264803579957</c:v>
                </c:pt>
                <c:pt idx="3796">
                  <c:v>59.628117324496934</c:v>
                </c:pt>
                <c:pt idx="3797">
                  <c:v>59.635968811439184</c:v>
                </c:pt>
                <c:pt idx="3798">
                  <c:v>59.64381926481505</c:v>
                </c:pt>
                <c:pt idx="3799">
                  <c:v>59.651668685032604</c:v>
                </c:pt>
                <c:pt idx="3800">
                  <c:v>59.659517072499639</c:v>
                </c:pt>
                <c:pt idx="3801">
                  <c:v>59.667364427623674</c:v>
                </c:pt>
                <c:pt idx="3802">
                  <c:v>59.675210750811992</c:v>
                </c:pt>
                <c:pt idx="3803">
                  <c:v>59.683056042471584</c:v>
                </c:pt>
                <c:pt idx="3804">
                  <c:v>59.690900303009165</c:v>
                </c:pt>
                <c:pt idx="3805">
                  <c:v>59.698743532831209</c:v>
                </c:pt>
                <c:pt idx="3806">
                  <c:v>59.706585732343889</c:v>
                </c:pt>
                <c:pt idx="3807">
                  <c:v>59.714426901953161</c:v>
                </c:pt>
                <c:pt idx="3808">
                  <c:v>59.722267042064672</c:v>
                </c:pt>
                <c:pt idx="3809">
                  <c:v>59.730106153083796</c:v>
                </c:pt>
                <c:pt idx="3810">
                  <c:v>59.737944235415696</c:v>
                </c:pt>
                <c:pt idx="3811">
                  <c:v>59.745781289465214</c:v>
                </c:pt>
                <c:pt idx="3812">
                  <c:v>59.753617315636944</c:v>
                </c:pt>
                <c:pt idx="3813">
                  <c:v>59.76145231433523</c:v>
                </c:pt>
                <c:pt idx="3814">
                  <c:v>59.769286285964135</c:v>
                </c:pt>
                <c:pt idx="3815">
                  <c:v>59.777119230927447</c:v>
                </c:pt>
                <c:pt idx="3816">
                  <c:v>59.784951149628711</c:v>
                </c:pt>
                <c:pt idx="3817">
                  <c:v>59.79278204247121</c:v>
                </c:pt>
                <c:pt idx="3818">
                  <c:v>59.800611909857942</c:v>
                </c:pt>
                <c:pt idx="3819">
                  <c:v>59.80844075219165</c:v>
                </c:pt>
                <c:pt idx="3820">
                  <c:v>59.816268569874836</c:v>
                </c:pt>
                <c:pt idx="3821">
                  <c:v>59.824095363309695</c:v>
                </c:pt>
                <c:pt idx="3822">
                  <c:v>59.831921132898181</c:v>
                </c:pt>
                <c:pt idx="3823">
                  <c:v>59.839745879041999</c:v>
                </c:pt>
                <c:pt idx="3824">
                  <c:v>59.84756960214257</c:v>
                </c:pt>
                <c:pt idx="3825">
                  <c:v>59.855392302601075</c:v>
                </c:pt>
                <c:pt idx="3826">
                  <c:v>59.863213980818401</c:v>
                </c:pt>
                <c:pt idx="3827">
                  <c:v>59.871034637195201</c:v>
                </c:pt>
                <c:pt idx="3828">
                  <c:v>59.878854272131861</c:v>
                </c:pt>
                <c:pt idx="3829">
                  <c:v>59.886672886028492</c:v>
                </c:pt>
                <c:pt idx="3830">
                  <c:v>59.894490479284954</c:v>
                </c:pt>
                <c:pt idx="3831">
                  <c:v>59.902307052300856</c:v>
                </c:pt>
                <c:pt idx="3832">
                  <c:v>59.910122605475514</c:v>
                </c:pt>
                <c:pt idx="3833">
                  <c:v>59.917937139208021</c:v>
                </c:pt>
                <c:pt idx="3834">
                  <c:v>59.925750653897197</c:v>
                </c:pt>
                <c:pt idx="3835">
                  <c:v>59.933563149941584</c:v>
                </c:pt>
                <c:pt idx="3836">
                  <c:v>59.941374627739499</c:v>
                </c:pt>
                <c:pt idx="3837">
                  <c:v>59.94918508768896</c:v>
                </c:pt>
                <c:pt idx="3838">
                  <c:v>59.956994530187757</c:v>
                </c:pt>
                <c:pt idx="3839">
                  <c:v>59.964802955633402</c:v>
                </c:pt>
                <c:pt idx="3840">
                  <c:v>59.972610364423154</c:v>
                </c:pt>
                <c:pt idx="3841">
                  <c:v>59.980416756954043</c:v>
                </c:pt>
                <c:pt idx="3842">
                  <c:v>59.98822213362277</c:v>
                </c:pt>
                <c:pt idx="3843">
                  <c:v>59.996026494825841</c:v>
                </c:pt>
                <c:pt idx="3844">
                  <c:v>60.00382984095949</c:v>
                </c:pt>
                <c:pt idx="3845">
                  <c:v>60.011632172419681</c:v>
                </c:pt>
                <c:pt idx="3846">
                  <c:v>60.019433489602122</c:v>
                </c:pt>
                <c:pt idx="3847">
                  <c:v>60.027233792902265</c:v>
                </c:pt>
                <c:pt idx="3848">
                  <c:v>60.035033082715337</c:v>
                </c:pt>
                <c:pt idx="3849">
                  <c:v>60.042831359436249</c:v>
                </c:pt>
                <c:pt idx="3850">
                  <c:v>60.050628623459694</c:v>
                </c:pt>
                <c:pt idx="3851">
                  <c:v>60.058424875180108</c:v>
                </c:pt>
                <c:pt idx="3852">
                  <c:v>60.066220114991658</c:v>
                </c:pt>
                <c:pt idx="3853">
                  <c:v>60.074014343288269</c:v>
                </c:pt>
                <c:pt idx="3854">
                  <c:v>60.081807560463595</c:v>
                </c:pt>
                <c:pt idx="3855">
                  <c:v>60.08959976691105</c:v>
                </c:pt>
                <c:pt idx="3856">
                  <c:v>60.097390963023784</c:v>
                </c:pt>
                <c:pt idx="3857">
                  <c:v>60.105181149194685</c:v>
                </c:pt>
                <c:pt idx="3858">
                  <c:v>60.11297032581642</c:v>
                </c:pt>
                <c:pt idx="3859">
                  <c:v>60.120758493281343</c:v>
                </c:pt>
                <c:pt idx="3860">
                  <c:v>60.128545651981611</c:v>
                </c:pt>
                <c:pt idx="3861">
                  <c:v>60.136331802309101</c:v>
                </c:pt>
                <c:pt idx="3862">
                  <c:v>60.144116944655437</c:v>
                </c:pt>
                <c:pt idx="3863">
                  <c:v>60.151901079411985</c:v>
                </c:pt>
                <c:pt idx="3864">
                  <c:v>60.159684206969871</c:v>
                </c:pt>
                <c:pt idx="3865">
                  <c:v>60.167466327719978</c:v>
                </c:pt>
                <c:pt idx="3866">
                  <c:v>60.175247442052893</c:v>
                </c:pt>
                <c:pt idx="3867">
                  <c:v>60.183027550358986</c:v>
                </c:pt>
                <c:pt idx="3868">
                  <c:v>60.190806653028382</c:v>
                </c:pt>
                <c:pt idx="3869">
                  <c:v>60.198584750450912</c:v>
                </c:pt>
                <c:pt idx="3870">
                  <c:v>60.206361843016197</c:v>
                </c:pt>
                <c:pt idx="3871">
                  <c:v>60.214137931113598</c:v>
                </c:pt>
                <c:pt idx="3872">
                  <c:v>60.221913015132202</c:v>
                </c:pt>
                <c:pt idx="3873">
                  <c:v>60.229687095460868</c:v>
                </c:pt>
                <c:pt idx="3874">
                  <c:v>60.237460172488191</c:v>
                </c:pt>
                <c:pt idx="3875">
                  <c:v>60.245232246602527</c:v>
                </c:pt>
                <c:pt idx="3876">
                  <c:v>60.253003318191979</c:v>
                </c:pt>
                <c:pt idx="3877">
                  <c:v>60.260773387644377</c:v>
                </c:pt>
                <c:pt idx="3878">
                  <c:v>60.268542455347351</c:v>
                </c:pt>
                <c:pt idx="3879">
                  <c:v>60.27631052168821</c:v>
                </c:pt>
                <c:pt idx="3880">
                  <c:v>60.284077587054092</c:v>
                </c:pt>
                <c:pt idx="3881">
                  <c:v>60.291843651831819</c:v>
                </c:pt>
                <c:pt idx="3882">
                  <c:v>60.299608716408017</c:v>
                </c:pt>
                <c:pt idx="3883">
                  <c:v>60.307372781169015</c:v>
                </c:pt>
                <c:pt idx="3884">
                  <c:v>60.31513584650093</c:v>
                </c:pt>
                <c:pt idx="3885">
                  <c:v>60.322897912789614</c:v>
                </c:pt>
                <c:pt idx="3886">
                  <c:v>60.330658980420672</c:v>
                </c:pt>
                <c:pt idx="3887">
                  <c:v>60.338419049779468</c:v>
                </c:pt>
                <c:pt idx="3888">
                  <c:v>60.3461781212511</c:v>
                </c:pt>
                <c:pt idx="3889">
                  <c:v>60.353936195220456</c:v>
                </c:pt>
                <c:pt idx="3890">
                  <c:v>60.361693272072131</c:v>
                </c:pt>
                <c:pt idx="3891">
                  <c:v>60.369449352190493</c:v>
                </c:pt>
                <c:pt idx="3892">
                  <c:v>60.377204435959683</c:v>
                </c:pt>
                <c:pt idx="3893">
                  <c:v>60.384958523763565</c:v>
                </c:pt>
                <c:pt idx="3894">
                  <c:v>60.39271161598576</c:v>
                </c:pt>
                <c:pt idx="3895">
                  <c:v>60.400463713009678</c:v>
                </c:pt>
                <c:pt idx="3896">
                  <c:v>60.408214815218422</c:v>
                </c:pt>
                <c:pt idx="3897">
                  <c:v>60.415964922994895</c:v>
                </c:pt>
                <c:pt idx="3898">
                  <c:v>60.423714036721755</c:v>
                </c:pt>
                <c:pt idx="3899">
                  <c:v>60.4314621567814</c:v>
                </c:pt>
                <c:pt idx="3900">
                  <c:v>60.439209283555968</c:v>
                </c:pt>
                <c:pt idx="3901">
                  <c:v>60.446955417427382</c:v>
                </c:pt>
                <c:pt idx="3902">
                  <c:v>60.454700558777311</c:v>
                </c:pt>
                <c:pt idx="3903">
                  <c:v>60.462444707987167</c:v>
                </c:pt>
                <c:pt idx="3904">
                  <c:v>60.470187865438142</c:v>
                </c:pt>
                <c:pt idx="3905">
                  <c:v>60.47793003151115</c:v>
                </c:pt>
                <c:pt idx="3906">
                  <c:v>60.485671206586893</c:v>
                </c:pt>
                <c:pt idx="3907">
                  <c:v>60.493411391045804</c:v>
                </c:pt>
                <c:pt idx="3908">
                  <c:v>60.5011505852681</c:v>
                </c:pt>
                <c:pt idx="3909">
                  <c:v>60.50888878963373</c:v>
                </c:pt>
                <c:pt idx="3910">
                  <c:v>60.516626004522408</c:v>
                </c:pt>
                <c:pt idx="3911">
                  <c:v>60.524362230313621</c:v>
                </c:pt>
                <c:pt idx="3912">
                  <c:v>60.532097467386592</c:v>
                </c:pt>
                <c:pt idx="3913">
                  <c:v>60.539831716120311</c:v>
                </c:pt>
                <c:pt idx="3914">
                  <c:v>60.547564976893511</c:v>
                </c:pt>
                <c:pt idx="3915">
                  <c:v>60.555297250084713</c:v>
                </c:pt>
                <c:pt idx="3916">
                  <c:v>60.563028536072189</c:v>
                </c:pt>
                <c:pt idx="3917">
                  <c:v>60.570758835233939</c:v>
                </c:pt>
                <c:pt idx="3918">
                  <c:v>60.578488147947752</c:v>
                </c:pt>
                <c:pt idx="3919">
                  <c:v>60.586216474591176</c:v>
                </c:pt>
                <c:pt idx="3920">
                  <c:v>60.593943815541486</c:v>
                </c:pt>
                <c:pt idx="3921">
                  <c:v>60.601670171175762</c:v>
                </c:pt>
                <c:pt idx="3922">
                  <c:v>60.609395541870818</c:v>
                </c:pt>
                <c:pt idx="3923">
                  <c:v>60.617119928003227</c:v>
                </c:pt>
                <c:pt idx="3924">
                  <c:v>60.624843329949336</c:v>
                </c:pt>
                <c:pt idx="3925">
                  <c:v>60.632565748085234</c:v>
                </c:pt>
                <c:pt idx="3926">
                  <c:v>60.640287182786778</c:v>
                </c:pt>
                <c:pt idx="3927">
                  <c:v>60.648007634429597</c:v>
                </c:pt>
                <c:pt idx="3928">
                  <c:v>60.655727103389061</c:v>
                </c:pt>
                <c:pt idx="3929">
                  <c:v>60.663445590040325</c:v>
                </c:pt>
                <c:pt idx="3930">
                  <c:v>60.671163094758278</c:v>
                </c:pt>
                <c:pt idx="3931">
                  <c:v>60.678879617917595</c:v>
                </c:pt>
                <c:pt idx="3932">
                  <c:v>60.686595159892683</c:v>
                </c:pt>
                <c:pt idx="3933">
                  <c:v>60.694309721057763</c:v>
                </c:pt>
                <c:pt idx="3934">
                  <c:v>60.70202330178676</c:v>
                </c:pt>
                <c:pt idx="3935">
                  <c:v>60.709735902453396</c:v>
                </c:pt>
                <c:pt idx="3936">
                  <c:v>60.717447523431147</c:v>
                </c:pt>
                <c:pt idx="3937">
                  <c:v>60.725158165093248</c:v>
                </c:pt>
                <c:pt idx="3938">
                  <c:v>60.732867827812697</c:v>
                </c:pt>
                <c:pt idx="3939">
                  <c:v>60.740576511962267</c:v>
                </c:pt>
                <c:pt idx="3940">
                  <c:v>60.748284217914495</c:v>
                </c:pt>
                <c:pt idx="3941">
                  <c:v>60.755990946041649</c:v>
                </c:pt>
                <c:pt idx="3942">
                  <c:v>60.763696696715805</c:v>
                </c:pt>
                <c:pt idx="3943">
                  <c:v>60.771401470308767</c:v>
                </c:pt>
                <c:pt idx="3944">
                  <c:v>60.779105267192136</c:v>
                </c:pt>
                <c:pt idx="3945">
                  <c:v>60.786808087737249</c:v>
                </c:pt>
                <c:pt idx="3946">
                  <c:v>60.794509932315222</c:v>
                </c:pt>
                <c:pt idx="3947">
                  <c:v>60.802210801296944</c:v>
                </c:pt>
                <c:pt idx="3948">
                  <c:v>60.809910695053048</c:v>
                </c:pt>
                <c:pt idx="3949">
                  <c:v>60.817609613953941</c:v>
                </c:pt>
                <c:pt idx="3950">
                  <c:v>60.825307558369808</c:v>
                </c:pt>
                <c:pt idx="3951">
                  <c:v>60.833004528670578</c:v>
                </c:pt>
                <c:pt idx="3952">
                  <c:v>60.840700525225969</c:v>
                </c:pt>
                <c:pt idx="3953">
                  <c:v>60.848395548405442</c:v>
                </c:pt>
                <c:pt idx="3954">
                  <c:v>60.856089598578251</c:v>
                </c:pt>
                <c:pt idx="3955">
                  <c:v>60.863782676113381</c:v>
                </c:pt>
                <c:pt idx="3956">
                  <c:v>60.871474781379618</c:v>
                </c:pt>
                <c:pt idx="3957">
                  <c:v>60.879165914745506</c:v>
                </c:pt>
                <c:pt idx="3958">
                  <c:v>60.886856076579342</c:v>
                </c:pt>
                <c:pt idx="3959">
                  <c:v>60.894545267249207</c:v>
                </c:pt>
                <c:pt idx="3960">
                  <c:v>60.902233487122949</c:v>
                </c:pt>
                <c:pt idx="3961">
                  <c:v>60.909920736568154</c:v>
                </c:pt>
                <c:pt idx="3962">
                  <c:v>60.917607015952221</c:v>
                </c:pt>
                <c:pt idx="3963">
                  <c:v>60.925292325642289</c:v>
                </c:pt>
                <c:pt idx="3964">
                  <c:v>60.932976666005281</c:v>
                </c:pt>
                <c:pt idx="3965">
                  <c:v>60.940660037407859</c:v>
                </c:pt>
                <c:pt idx="3966">
                  <c:v>60.948342440216493</c:v>
                </c:pt>
                <c:pt idx="3967">
                  <c:v>60.95602387479741</c:v>
                </c:pt>
                <c:pt idx="3968">
                  <c:v>60.963704341516582</c:v>
                </c:pt>
                <c:pt idx="3969">
                  <c:v>60.971383840739776</c:v>
                </c:pt>
                <c:pt idx="3970">
                  <c:v>60.979062372832523</c:v>
                </c:pt>
                <c:pt idx="3971">
                  <c:v>60.986739938160127</c:v>
                </c:pt>
                <c:pt idx="3972">
                  <c:v>60.994416537087652</c:v>
                </c:pt>
                <c:pt idx="3973">
                  <c:v>61.002092169979939</c:v>
                </c:pt>
                <c:pt idx="3974">
                  <c:v>61.009766837201603</c:v>
                </c:pt>
                <c:pt idx="3975">
                  <c:v>61.017440539117004</c:v>
                </c:pt>
                <c:pt idx="3976">
                  <c:v>61.025113276090323</c:v>
                </c:pt>
                <c:pt idx="3977">
                  <c:v>61.032785048485479</c:v>
                </c:pt>
                <c:pt idx="3978">
                  <c:v>61.040455856666142</c:v>
                </c:pt>
                <c:pt idx="3979">
                  <c:v>61.048125700995804</c:v>
                </c:pt>
                <c:pt idx="3980">
                  <c:v>61.055794581837681</c:v>
                </c:pt>
                <c:pt idx="3981">
                  <c:v>61.063462499554809</c:v>
                </c:pt>
                <c:pt idx="3982">
                  <c:v>61.071129454509943</c:v>
                </c:pt>
                <c:pt idx="3983">
                  <c:v>61.078795447065652</c:v>
                </c:pt>
                <c:pt idx="3984">
                  <c:v>61.086460477584261</c:v>
                </c:pt>
                <c:pt idx="3985">
                  <c:v>61.094124546427864</c:v>
                </c:pt>
                <c:pt idx="3986">
                  <c:v>61.101787653958347</c:v>
                </c:pt>
                <c:pt idx="3987">
                  <c:v>61.109449800537334</c:v>
                </c:pt>
                <c:pt idx="3988">
                  <c:v>61.117110986526257</c:v>
                </c:pt>
                <c:pt idx="3989">
                  <c:v>61.124771212286298</c:v>
                </c:pt>
                <c:pt idx="3990">
                  <c:v>61.132430478178442</c:v>
                </c:pt>
                <c:pt idx="3991">
                  <c:v>61.14008878456341</c:v>
                </c:pt>
                <c:pt idx="3992">
                  <c:v>61.147746131801725</c:v>
                </c:pt>
                <c:pt idx="3993">
                  <c:v>61.155402520253666</c:v>
                </c:pt>
                <c:pt idx="3994">
                  <c:v>61.163057950279303</c:v>
                </c:pt>
                <c:pt idx="3995">
                  <c:v>61.170712422238481</c:v>
                </c:pt>
                <c:pt idx="3996">
                  <c:v>61.178365936490792</c:v>
                </c:pt>
                <c:pt idx="3997">
                  <c:v>61.186018493395629</c:v>
                </c:pt>
                <c:pt idx="3998">
                  <c:v>61.193670093312178</c:v>
                </c:pt>
                <c:pt idx="3999">
                  <c:v>61.201320736599342</c:v>
                </c:pt>
                <c:pt idx="4000">
                  <c:v>61.208970423615852</c:v>
                </c:pt>
                <c:pt idx="4001">
                  <c:v>61.216619154720206</c:v>
                </c:pt>
                <c:pt idx="4002">
                  <c:v>61.224266930270652</c:v>
                </c:pt>
                <c:pt idx="4003">
                  <c:v>61.231913750625239</c:v>
                </c:pt>
                <c:pt idx="4004">
                  <c:v>61.23955961614179</c:v>
                </c:pt>
                <c:pt idx="4005">
                  <c:v>61.2472045271779</c:v>
                </c:pt>
                <c:pt idx="4006">
                  <c:v>61.254848484090928</c:v>
                </c:pt>
                <c:pt idx="4007">
                  <c:v>61.262491487238037</c:v>
                </c:pt>
                <c:pt idx="4008">
                  <c:v>61.27013353697614</c:v>
                </c:pt>
                <c:pt idx="4009">
                  <c:v>61.277774633661956</c:v>
                </c:pt>
                <c:pt idx="4010">
                  <c:v>61.285414777651958</c:v>
                </c:pt>
                <c:pt idx="4011">
                  <c:v>61.293053969302399</c:v>
                </c:pt>
                <c:pt idx="4012">
                  <c:v>61.30069220896933</c:v>
                </c:pt>
                <c:pt idx="4013">
                  <c:v>61.308329497008557</c:v>
                </c:pt>
                <c:pt idx="4014">
                  <c:v>61.315965833775664</c:v>
                </c:pt>
                <c:pt idx="4015">
                  <c:v>61.323601219626042</c:v>
                </c:pt>
                <c:pt idx="4016">
                  <c:v>61.331235654914835</c:v>
                </c:pt>
                <c:pt idx="4017">
                  <c:v>61.338869139996966</c:v>
                </c:pt>
                <c:pt idx="4018">
                  <c:v>61.346501675227159</c:v>
                </c:pt>
                <c:pt idx="4019">
                  <c:v>61.354133260959891</c:v>
                </c:pt>
                <c:pt idx="4020">
                  <c:v>61.36176389754943</c:v>
                </c:pt>
                <c:pt idx="4021">
                  <c:v>61.369393585349833</c:v>
                </c:pt>
                <c:pt idx="4022">
                  <c:v>61.377022324714915</c:v>
                </c:pt>
                <c:pt idx="4023">
                  <c:v>61.384650115998298</c:v>
                </c:pt>
                <c:pt idx="4024">
                  <c:v>61.39227695955335</c:v>
                </c:pt>
                <c:pt idx="4025">
                  <c:v>61.399902855733266</c:v>
                </c:pt>
                <c:pt idx="4026">
                  <c:v>61.407527804890968</c:v>
                </c:pt>
                <c:pt idx="4027">
                  <c:v>61.41515180737921</c:v>
                </c:pt>
                <c:pt idx="4028">
                  <c:v>61.42277486355048</c:v>
                </c:pt>
                <c:pt idx="4029">
                  <c:v>61.430396973757105</c:v>
                </c:pt>
                <c:pt idx="4030">
                  <c:v>61.438018138351119</c:v>
                </c:pt>
                <c:pt idx="4031">
                  <c:v>61.445638357684402</c:v>
                </c:pt>
                <c:pt idx="4032">
                  <c:v>61.453257632108603</c:v>
                </c:pt>
                <c:pt idx="4033">
                  <c:v>61.460875961975105</c:v>
                </c:pt>
                <c:pt idx="4034">
                  <c:v>61.468493347635139</c:v>
                </c:pt>
                <c:pt idx="4035">
                  <c:v>61.476109789439683</c:v>
                </c:pt>
                <c:pt idx="4036">
                  <c:v>61.483725287739496</c:v>
                </c:pt>
                <c:pt idx="4037">
                  <c:v>61.491339842885139</c:v>
                </c:pt>
                <c:pt idx="4038">
                  <c:v>61.498953455226939</c:v>
                </c:pt>
                <c:pt idx="4039">
                  <c:v>61.506566125115015</c:v>
                </c:pt>
                <c:pt idx="4040">
                  <c:v>61.514177852899252</c:v>
                </c:pt>
                <c:pt idx="4041">
                  <c:v>61.521788638929358</c:v>
                </c:pt>
                <c:pt idx="4042">
                  <c:v>61.529398483554786</c:v>
                </c:pt>
                <c:pt idx="4043">
                  <c:v>61.537007387124781</c:v>
                </c:pt>
                <c:pt idx="4044">
                  <c:v>61.544615349988383</c:v>
                </c:pt>
                <c:pt idx="4045">
                  <c:v>61.552222372494413</c:v>
                </c:pt>
                <c:pt idx="4046">
                  <c:v>61.559828454991468</c:v>
                </c:pt>
                <c:pt idx="4047">
                  <c:v>61.56743359782795</c:v>
                </c:pt>
                <c:pt idx="4048">
                  <c:v>61.575037801352018</c:v>
                </c:pt>
                <c:pt idx="4049">
                  <c:v>61.582641065911631</c:v>
                </c:pt>
                <c:pt idx="4050">
                  <c:v>61.590243391854536</c:v>
                </c:pt>
                <c:pt idx="4051">
                  <c:v>61.597844779528266</c:v>
                </c:pt>
                <c:pt idx="4052">
                  <c:v>61.605445229280129</c:v>
                </c:pt>
                <c:pt idx="4053">
                  <c:v>61.61304474145723</c:v>
                </c:pt>
                <c:pt idx="4054">
                  <c:v>61.620643316406444</c:v>
                </c:pt>
                <c:pt idx="4055">
                  <c:v>61.62824095447445</c:v>
                </c:pt>
                <c:pt idx="4056">
                  <c:v>61.635837656007709</c:v>
                </c:pt>
                <c:pt idx="4057">
                  <c:v>61.643433421352462</c:v>
                </c:pt>
                <c:pt idx="4058">
                  <c:v>61.65102825085475</c:v>
                </c:pt>
                <c:pt idx="4059">
                  <c:v>61.658622144860374</c:v>
                </c:pt>
                <c:pt idx="4060">
                  <c:v>61.666215103714947</c:v>
                </c:pt>
                <c:pt idx="4061">
                  <c:v>61.673807127763872</c:v>
                </c:pt>
                <c:pt idx="4062">
                  <c:v>61.681398217352317</c:v>
                </c:pt>
                <c:pt idx="4063">
                  <c:v>61.688988372825257</c:v>
                </c:pt>
                <c:pt idx="4064">
                  <c:v>61.696577594527447</c:v>
                </c:pt>
                <c:pt idx="4065">
                  <c:v>61.704165882803423</c:v>
                </c:pt>
                <c:pt idx="4066">
                  <c:v>61.711753237997527</c:v>
                </c:pt>
                <c:pt idx="4067">
                  <c:v>61.719339660453876</c:v>
                </c:pt>
                <c:pt idx="4068">
                  <c:v>61.726925150516372</c:v>
                </c:pt>
                <c:pt idx="4069">
                  <c:v>61.734509708528719</c:v>
                </c:pt>
                <c:pt idx="4070">
                  <c:v>61.742093334834401</c:v>
                </c:pt>
                <c:pt idx="4071">
                  <c:v>61.749676029776694</c:v>
                </c:pt>
                <c:pt idx="4072">
                  <c:v>61.757257793698663</c:v>
                </c:pt>
                <c:pt idx="4073">
                  <c:v>61.764838626943167</c:v>
                </c:pt>
                <c:pt idx="4074">
                  <c:v>61.772418529852835</c:v>
                </c:pt>
                <c:pt idx="4075">
                  <c:v>61.779997502770122</c:v>
                </c:pt>
                <c:pt idx="4076">
                  <c:v>61.787575546037232</c:v>
                </c:pt>
                <c:pt idx="4077">
                  <c:v>61.795152659996198</c:v>
                </c:pt>
                <c:pt idx="4078">
                  <c:v>61.802728844988799</c:v>
                </c:pt>
                <c:pt idx="4079">
                  <c:v>61.81030410135665</c:v>
                </c:pt>
                <c:pt idx="4080">
                  <c:v>61.81787842944113</c:v>
                </c:pt>
                <c:pt idx="4081">
                  <c:v>61.825451829583415</c:v>
                </c:pt>
                <c:pt idx="4082">
                  <c:v>61.833024302124464</c:v>
                </c:pt>
                <c:pt idx="4083">
                  <c:v>61.840595847405055</c:v>
                </c:pt>
                <c:pt idx="4084">
                  <c:v>61.848166465765715</c:v>
                </c:pt>
                <c:pt idx="4085">
                  <c:v>61.855736157546801</c:v>
                </c:pt>
                <c:pt idx="4086">
                  <c:v>61.863304923088442</c:v>
                </c:pt>
                <c:pt idx="4087">
                  <c:v>61.870872762730571</c:v>
                </c:pt>
                <c:pt idx="4088">
                  <c:v>61.878439676812881</c:v>
                </c:pt>
                <c:pt idx="4089">
                  <c:v>61.886005665674908</c:v>
                </c:pt>
                <c:pt idx="4090">
                  <c:v>61.893570729655949</c:v>
                </c:pt>
                <c:pt idx="4091">
                  <c:v>61.901134869095081</c:v>
                </c:pt>
                <c:pt idx="4092">
                  <c:v>61.908698084331213</c:v>
                </c:pt>
                <c:pt idx="4093">
                  <c:v>61.916260375703011</c:v>
                </c:pt>
                <c:pt idx="4094">
                  <c:v>61.923821743548963</c:v>
                </c:pt>
                <c:pt idx="4095">
                  <c:v>61.931382188207316</c:v>
                </c:pt>
                <c:pt idx="4096">
                  <c:v>61.938941710016159</c:v>
                </c:pt>
                <c:pt idx="4097">
                  <c:v>61.946500309313315</c:v>
                </c:pt>
                <c:pt idx="4098">
                  <c:v>61.95405798643646</c:v>
                </c:pt>
                <c:pt idx="4099">
                  <c:v>61.961614741723011</c:v>
                </c:pt>
                <c:pt idx="4100">
                  <c:v>61.969170575510233</c:v>
                </c:pt>
                <c:pt idx="4101">
                  <c:v>61.976725488135138</c:v>
                </c:pt>
                <c:pt idx="4102">
                  <c:v>61.98427947993455</c:v>
                </c:pt>
                <c:pt idx="4103">
                  <c:v>61.991832551245096</c:v>
                </c:pt>
                <c:pt idx="4104">
                  <c:v>61.999384702403198</c:v>
                </c:pt>
                <c:pt idx="4105">
                  <c:v>62.006935933745048</c:v>
                </c:pt>
                <c:pt idx="4106">
                  <c:v>62.014486245606676</c:v>
                </c:pt>
                <c:pt idx="4107">
                  <c:v>62.022035638323864</c:v>
                </c:pt>
                <c:pt idx="4108">
                  <c:v>62.029584112232222</c:v>
                </c:pt>
                <c:pt idx="4109">
                  <c:v>62.037131667667126</c:v>
                </c:pt>
                <c:pt idx="4110">
                  <c:v>62.044678304963782</c:v>
                </c:pt>
                <c:pt idx="4111">
                  <c:v>62.052224024457168</c:v>
                </c:pt>
                <c:pt idx="4112">
                  <c:v>62.05976882648207</c:v>
                </c:pt>
                <c:pt idx="4113">
                  <c:v>62.067312711373056</c:v>
                </c:pt>
                <c:pt idx="4114">
                  <c:v>62.074855679464513</c:v>
                </c:pt>
                <c:pt idx="4115">
                  <c:v>62.082397731090602</c:v>
                </c:pt>
                <c:pt idx="4116">
                  <c:v>62.0899388665853</c:v>
                </c:pt>
                <c:pt idx="4117">
                  <c:v>62.097479086282362</c:v>
                </c:pt>
                <c:pt idx="4118">
                  <c:v>62.105018390515362</c:v>
                </c:pt>
                <c:pt idx="4119">
                  <c:v>62.112556779617663</c:v>
                </c:pt>
                <c:pt idx="4120">
                  <c:v>62.120094253922403</c:v>
                </c:pt>
                <c:pt idx="4121">
                  <c:v>62.127630813762565</c:v>
                </c:pt>
                <c:pt idx="4122">
                  <c:v>62.135166459470881</c:v>
                </c:pt>
                <c:pt idx="4123">
                  <c:v>62.142701191379921</c:v>
                </c:pt>
                <c:pt idx="4124">
                  <c:v>62.150235009822033</c:v>
                </c:pt>
                <c:pt idx="4125">
                  <c:v>62.157767915129355</c:v>
                </c:pt>
                <c:pt idx="4126">
                  <c:v>62.165299907633838</c:v>
                </c:pt>
                <c:pt idx="4127">
                  <c:v>62.172830987667233</c:v>
                </c:pt>
                <c:pt idx="4128">
                  <c:v>62.180361155561108</c:v>
                </c:pt>
                <c:pt idx="4129">
                  <c:v>62.187890411646769</c:v>
                </c:pt>
                <c:pt idx="4130">
                  <c:v>62.195418756255386</c:v>
                </c:pt>
                <c:pt idx="4131">
                  <c:v>62.202946189717892</c:v>
                </c:pt>
                <c:pt idx="4132">
                  <c:v>62.210472712365039</c:v>
                </c:pt>
                <c:pt idx="4133">
                  <c:v>62.217998324527379</c:v>
                </c:pt>
                <c:pt idx="4134">
                  <c:v>62.225523026535242</c:v>
                </c:pt>
                <c:pt idx="4135">
                  <c:v>62.23304681871879</c:v>
                </c:pt>
                <c:pt idx="4136">
                  <c:v>62.240569701407942</c:v>
                </c:pt>
                <c:pt idx="4137">
                  <c:v>62.248091674932461</c:v>
                </c:pt>
                <c:pt idx="4138">
                  <c:v>62.255612739621895</c:v>
                </c:pt>
                <c:pt idx="4139">
                  <c:v>62.26313289580559</c:v>
                </c:pt>
                <c:pt idx="4140">
                  <c:v>62.27065214381269</c:v>
                </c:pt>
                <c:pt idx="4141">
                  <c:v>62.278170483972154</c:v>
                </c:pt>
                <c:pt idx="4142">
                  <c:v>62.28568791661273</c:v>
                </c:pt>
                <c:pt idx="4143">
                  <c:v>62.293204442062958</c:v>
                </c:pt>
                <c:pt idx="4144">
                  <c:v>62.300720060651216</c:v>
                </c:pt>
                <c:pt idx="4145">
                  <c:v>62.308234772705639</c:v>
                </c:pt>
                <c:pt idx="4146">
                  <c:v>62.315748578554199</c:v>
                </c:pt>
                <c:pt idx="4147">
                  <c:v>62.323261478524664</c:v>
                </c:pt>
                <c:pt idx="4148">
                  <c:v>62.330773472944585</c:v>
                </c:pt>
                <c:pt idx="4149">
                  <c:v>62.338284562141332</c:v>
                </c:pt>
                <c:pt idx="4150">
                  <c:v>62.345794746442081</c:v>
                </c:pt>
                <c:pt idx="4151">
                  <c:v>62.353304026173788</c:v>
                </c:pt>
                <c:pt idx="4152">
                  <c:v>62.360812401663253</c:v>
                </c:pt>
                <c:pt idx="4153">
                  <c:v>62.368319873237027</c:v>
                </c:pt>
                <c:pt idx="4154">
                  <c:v>62.375826441221513</c:v>
                </c:pt>
                <c:pt idx="4155">
                  <c:v>62.383332105942884</c:v>
                </c:pt>
                <c:pt idx="4156">
                  <c:v>62.390836867727145</c:v>
                </c:pt>
                <c:pt idx="4157">
                  <c:v>62.398340726900074</c:v>
                </c:pt>
                <c:pt idx="4158">
                  <c:v>62.405843683787275</c:v>
                </c:pt>
                <c:pt idx="4159">
                  <c:v>62.413345738714163</c:v>
                </c:pt>
                <c:pt idx="4160">
                  <c:v>62.420846892005912</c:v>
                </c:pt>
                <c:pt idx="4161">
                  <c:v>62.428347143987565</c:v>
                </c:pt>
                <c:pt idx="4162">
                  <c:v>62.435846494983927</c:v>
                </c:pt>
                <c:pt idx="4163">
                  <c:v>62.443344945319616</c:v>
                </c:pt>
                <c:pt idx="4164">
                  <c:v>62.450842495319058</c:v>
                </c:pt>
                <c:pt idx="4165">
                  <c:v>62.458339145306489</c:v>
                </c:pt>
                <c:pt idx="4166">
                  <c:v>62.465834895605944</c:v>
                </c:pt>
                <c:pt idx="4167">
                  <c:v>62.47332974654126</c:v>
                </c:pt>
                <c:pt idx="4168">
                  <c:v>62.48082369843609</c:v>
                </c:pt>
                <c:pt idx="4169">
                  <c:v>62.488316751613887</c:v>
                </c:pt>
                <c:pt idx="4170">
                  <c:v>62.495808906397912</c:v>
                </c:pt>
                <c:pt idx="4171">
                  <c:v>62.503300163111227</c:v>
                </c:pt>
                <c:pt idx="4172">
                  <c:v>62.510790522076725</c:v>
                </c:pt>
                <c:pt idx="4173">
                  <c:v>62.518279983617056</c:v>
                </c:pt>
                <c:pt idx="4174">
                  <c:v>62.525768548054728</c:v>
                </c:pt>
                <c:pt idx="4175">
                  <c:v>62.533256215712008</c:v>
                </c:pt>
                <c:pt idx="4176">
                  <c:v>62.540742986911035</c:v>
                </c:pt>
                <c:pt idx="4177">
                  <c:v>62.548228861973683</c:v>
                </c:pt>
                <c:pt idx="4178">
                  <c:v>62.555713841221674</c:v>
                </c:pt>
                <c:pt idx="4179">
                  <c:v>62.563197924976549</c:v>
                </c:pt>
                <c:pt idx="4180">
                  <c:v>62.570681113559608</c:v>
                </c:pt>
                <c:pt idx="4181">
                  <c:v>62.57816340729201</c:v>
                </c:pt>
                <c:pt idx="4182">
                  <c:v>62.585644806494706</c:v>
                </c:pt>
                <c:pt idx="4183">
                  <c:v>62.593125311488429</c:v>
                </c:pt>
                <c:pt idx="4184">
                  <c:v>62.600604922593753</c:v>
                </c:pt>
                <c:pt idx="4185">
                  <c:v>62.608083640131049</c:v>
                </c:pt>
                <c:pt idx="4186">
                  <c:v>62.615561464420502</c:v>
                </c:pt>
                <c:pt idx="4187">
                  <c:v>62.623038395782082</c:v>
                </c:pt>
                <c:pt idx="4188">
                  <c:v>62.630514434535613</c:v>
                </c:pt>
                <c:pt idx="4189">
                  <c:v>62.637989581000674</c:v>
                </c:pt>
                <c:pt idx="4190">
                  <c:v>62.645463835496706</c:v>
                </c:pt>
                <c:pt idx="4191">
                  <c:v>62.652937198342919</c:v>
                </c:pt>
                <c:pt idx="4192">
                  <c:v>62.660409669858339</c:v>
                </c:pt>
                <c:pt idx="4193">
                  <c:v>62.667881250361852</c:v>
                </c:pt>
                <c:pt idx="4194">
                  <c:v>62.675351940172057</c:v>
                </c:pt>
                <c:pt idx="4195">
                  <c:v>62.682821739607462</c:v>
                </c:pt>
                <c:pt idx="4196">
                  <c:v>62.69029064898632</c:v>
                </c:pt>
                <c:pt idx="4197">
                  <c:v>62.697758668626726</c:v>
                </c:pt>
                <c:pt idx="4198">
                  <c:v>62.70522579884657</c:v>
                </c:pt>
                <c:pt idx="4199">
                  <c:v>62.712692039963564</c:v>
                </c:pt>
                <c:pt idx="4200">
                  <c:v>62.720157392295228</c:v>
                </c:pt>
                <c:pt idx="4201">
                  <c:v>62.727621856158891</c:v>
                </c:pt>
                <c:pt idx="4202">
                  <c:v>62.735085431871674</c:v>
                </c:pt>
                <c:pt idx="4203">
                  <c:v>62.742548119750559</c:v>
                </c:pt>
                <c:pt idx="4204">
                  <c:v>62.750009920112284</c:v>
                </c:pt>
                <c:pt idx="4205">
                  <c:v>62.757470833273437</c:v>
                </c:pt>
                <c:pt idx="4206">
                  <c:v>62.764930859550397</c:v>
                </c:pt>
                <c:pt idx="4207">
                  <c:v>62.772389999259374</c:v>
                </c:pt>
                <c:pt idx="4208">
                  <c:v>62.77984825271637</c:v>
                </c:pt>
                <c:pt idx="4209">
                  <c:v>62.787305620237206</c:v>
                </c:pt>
                <c:pt idx="4210">
                  <c:v>62.794762102137518</c:v>
                </c:pt>
                <c:pt idx="4211">
                  <c:v>62.802217698732754</c:v>
                </c:pt>
                <c:pt idx="4212">
                  <c:v>62.809672410338187</c:v>
                </c:pt>
                <c:pt idx="4213">
                  <c:v>62.81712623726888</c:v>
                </c:pt>
                <c:pt idx="4214">
                  <c:v>62.824579179839716</c:v>
                </c:pt>
                <c:pt idx="4215">
                  <c:v>62.832031238365403</c:v>
                </c:pt>
                <c:pt idx="4216">
                  <c:v>62.839482413160454</c:v>
                </c:pt>
                <c:pt idx="4217">
                  <c:v>62.846932704539199</c:v>
                </c:pt>
                <c:pt idx="4218">
                  <c:v>62.854382112815763</c:v>
                </c:pt>
                <c:pt idx="4219">
                  <c:v>62.86183063830412</c:v>
                </c:pt>
                <c:pt idx="4220">
                  <c:v>62.869278281318024</c:v>
                </c:pt>
                <c:pt idx="4221">
                  <c:v>62.876725042171067</c:v>
                </c:pt>
                <c:pt idx="4222">
                  <c:v>62.884170921176647</c:v>
                </c:pt>
                <c:pt idx="4223">
                  <c:v>62.891615918647958</c:v>
                </c:pt>
                <c:pt idx="4224">
                  <c:v>62.899060034898064</c:v>
                </c:pt>
                <c:pt idx="4225">
                  <c:v>62.90650327023976</c:v>
                </c:pt>
                <c:pt idx="4226">
                  <c:v>62.913945624985736</c:v>
                </c:pt>
                <c:pt idx="4227">
                  <c:v>62.921387099448459</c:v>
                </c:pt>
                <c:pt idx="4228">
                  <c:v>62.928827693940192</c:v>
                </c:pt>
                <c:pt idx="4229">
                  <c:v>62.936267408773062</c:v>
                </c:pt>
                <c:pt idx="4230">
                  <c:v>62.943706244258983</c:v>
                </c:pt>
                <c:pt idx="4231">
                  <c:v>62.951144200709663</c:v>
                </c:pt>
                <c:pt idx="4232">
                  <c:v>62.958581278436682</c:v>
                </c:pt>
                <c:pt idx="4233">
                  <c:v>62.9660174777514</c:v>
                </c:pt>
                <c:pt idx="4234">
                  <c:v>62.973452798964985</c:v>
                </c:pt>
                <c:pt idx="4235">
                  <c:v>62.980887242388441</c:v>
                </c:pt>
                <c:pt idx="4236">
                  <c:v>62.988320808332574</c:v>
                </c:pt>
                <c:pt idx="4237">
                  <c:v>62.995753497108034</c:v>
                </c:pt>
                <c:pt idx="4238">
                  <c:v>63.003185309025248</c:v>
                </c:pt>
                <c:pt idx="4239">
                  <c:v>63.010616244394491</c:v>
                </c:pt>
                <c:pt idx="4240">
                  <c:v>63.018046303525836</c:v>
                </c:pt>
                <c:pt idx="4241">
                  <c:v>63.025475486729199</c:v>
                </c:pt>
                <c:pt idx="4242">
                  <c:v>63.032903794314272</c:v>
                </c:pt>
                <c:pt idx="4243">
                  <c:v>63.040331226590602</c:v>
                </c:pt>
                <c:pt idx="4244">
                  <c:v>63.047757783867553</c:v>
                </c:pt>
                <c:pt idx="4245">
                  <c:v>63.05518346645426</c:v>
                </c:pt>
                <c:pt idx="4246">
                  <c:v>63.062608274659738</c:v>
                </c:pt>
                <c:pt idx="4247">
                  <c:v>63.070032208792782</c:v>
                </c:pt>
                <c:pt idx="4248">
                  <c:v>63.077455269162023</c:v>
                </c:pt>
                <c:pt idx="4249">
                  <c:v>63.08487745607588</c:v>
                </c:pt>
                <c:pt idx="4250">
                  <c:v>63.092298769842643</c:v>
                </c:pt>
                <c:pt idx="4251">
                  <c:v>63.099719210770374</c:v>
                </c:pt>
                <c:pt idx="4252">
                  <c:v>63.107138779166966</c:v>
                </c:pt>
                <c:pt idx="4253">
                  <c:v>63.114557475340142</c:v>
                </c:pt>
                <c:pt idx="4254">
                  <c:v>63.121975299597459</c:v>
                </c:pt>
                <c:pt idx="4255">
                  <c:v>63.129392252246241</c:v>
                </c:pt>
                <c:pt idx="4256">
                  <c:v>63.13680833359367</c:v>
                </c:pt>
                <c:pt idx="4257">
                  <c:v>63.144223543946751</c:v>
                </c:pt>
                <c:pt idx="4258">
                  <c:v>63.151637883612295</c:v>
                </c:pt>
                <c:pt idx="4259">
                  <c:v>63.159051352896924</c:v>
                </c:pt>
                <c:pt idx="4260">
                  <c:v>63.166463952107108</c:v>
                </c:pt>
                <c:pt idx="4261">
                  <c:v>63.173875681549127</c:v>
                </c:pt>
                <c:pt idx="4262">
                  <c:v>63.181286541529047</c:v>
                </c:pt>
                <c:pt idx="4263">
                  <c:v>63.1886965323528</c:v>
                </c:pt>
                <c:pt idx="4264">
                  <c:v>63.196105654326125</c:v>
                </c:pt>
                <c:pt idx="4265">
                  <c:v>63.203513907754584</c:v>
                </c:pt>
                <c:pt idx="4266">
                  <c:v>63.210921292943546</c:v>
                </c:pt>
                <c:pt idx="4267">
                  <c:v>63.218327810198204</c:v>
                </c:pt>
                <c:pt idx="4268">
                  <c:v>63.225733459823587</c:v>
                </c:pt>
                <c:pt idx="4269">
                  <c:v>63.233138242124532</c:v>
                </c:pt>
                <c:pt idx="4270">
                  <c:v>63.240542157405706</c:v>
                </c:pt>
                <c:pt idx="4271">
                  <c:v>63.247945205971575</c:v>
                </c:pt>
                <c:pt idx="4272">
                  <c:v>63.255347388126481</c:v>
                </c:pt>
                <c:pt idx="4273">
                  <c:v>63.262748704174527</c:v>
                </c:pt>
                <c:pt idx="4274">
                  <c:v>63.270149154419663</c:v>
                </c:pt>
                <c:pt idx="4275">
                  <c:v>63.277548739165674</c:v>
                </c:pt>
                <c:pt idx="4276">
                  <c:v>63.284947458716147</c:v>
                </c:pt>
                <c:pt idx="4277">
                  <c:v>63.292345313374504</c:v>
                </c:pt>
                <c:pt idx="4278">
                  <c:v>63.299742303443985</c:v>
                </c:pt>
                <c:pt idx="4279">
                  <c:v>63.307138429227649</c:v>
                </c:pt>
                <c:pt idx="4280">
                  <c:v>63.31453369102838</c:v>
                </c:pt>
                <c:pt idx="4281">
                  <c:v>63.321928089148898</c:v>
                </c:pt>
                <c:pt idx="4282">
                  <c:v>63.329321623891722</c:v>
                </c:pt>
                <c:pt idx="4283">
                  <c:v>63.336714295559219</c:v>
                </c:pt>
                <c:pt idx="4284">
                  <c:v>63.344106104453573</c:v>
                </c:pt>
                <c:pt idx="4285">
                  <c:v>63.351497050876773</c:v>
                </c:pt>
                <c:pt idx="4286">
                  <c:v>63.358887135130651</c:v>
                </c:pt>
                <c:pt idx="4287">
                  <c:v>63.366276357516853</c:v>
                </c:pt>
                <c:pt idx="4288">
                  <c:v>63.373664718336876</c:v>
                </c:pt>
                <c:pt idx="4289">
                  <c:v>63.381052217891998</c:v>
                </c:pt>
                <c:pt idx="4290">
                  <c:v>63.388438856483354</c:v>
                </c:pt>
                <c:pt idx="4291">
                  <c:v>63.395824634411873</c:v>
                </c:pt>
                <c:pt idx="4292">
                  <c:v>63.403209551978364</c:v>
                </c:pt>
                <c:pt idx="4293">
                  <c:v>63.410593609483392</c:v>
                </c:pt>
                <c:pt idx="4294">
                  <c:v>63.417976807227397</c:v>
                </c:pt>
                <c:pt idx="4295">
                  <c:v>63.425359145510626</c:v>
                </c:pt>
                <c:pt idx="4296">
                  <c:v>63.432740624633148</c:v>
                </c:pt>
                <c:pt idx="4297">
                  <c:v>63.440121244894861</c:v>
                </c:pt>
                <c:pt idx="4298">
                  <c:v>63.447501006595488</c:v>
                </c:pt>
                <c:pt idx="4299">
                  <c:v>63.454879910034599</c:v>
                </c:pt>
                <c:pt idx="4300">
                  <c:v>63.462257955511539</c:v>
                </c:pt>
                <c:pt idx="4301">
                  <c:v>63.469635143325533</c:v>
                </c:pt>
                <c:pt idx="4302">
                  <c:v>63.477011473775612</c:v>
                </c:pt>
                <c:pt idx="4303">
                  <c:v>63.484386947160608</c:v>
                </c:pt>
                <c:pt idx="4304">
                  <c:v>63.491761563779221</c:v>
                </c:pt>
                <c:pt idx="4305">
                  <c:v>63.499135323929949</c:v>
                </c:pt>
                <c:pt idx="4306">
                  <c:v>63.506508227911134</c:v>
                </c:pt>
                <c:pt idx="4307">
                  <c:v>63.513880276020927</c:v>
                </c:pt>
                <c:pt idx="4308">
                  <c:v>63.521251468557324</c:v>
                </c:pt>
                <c:pt idx="4309">
                  <c:v>63.528621805818148</c:v>
                </c:pt>
                <c:pt idx="4310">
                  <c:v>63.535991288101023</c:v>
                </c:pt>
                <c:pt idx="4311">
                  <c:v>63.543359915703427</c:v>
                </c:pt>
                <c:pt idx="4312">
                  <c:v>63.550727688922656</c:v>
                </c:pt>
                <c:pt idx="4313">
                  <c:v>63.558094608055839</c:v>
                </c:pt>
                <c:pt idx="4314">
                  <c:v>63.565460673399926</c:v>
                </c:pt>
                <c:pt idx="4315">
                  <c:v>63.572825885251696</c:v>
                </c:pt>
                <c:pt idx="4316">
                  <c:v>63.580190243907772</c:v>
                </c:pt>
                <c:pt idx="4317">
                  <c:v>63.587553749664565</c:v>
                </c:pt>
                <c:pt idx="4318">
                  <c:v>63.59491640281837</c:v>
                </c:pt>
                <c:pt idx="4319">
                  <c:v>63.602278203665257</c:v>
                </c:pt>
                <c:pt idx="4320">
                  <c:v>63.609639152501167</c:v>
                </c:pt>
                <c:pt idx="4321">
                  <c:v>63.616999249621834</c:v>
                </c:pt>
                <c:pt idx="4322">
                  <c:v>63.624358495322845</c:v>
                </c:pt>
                <c:pt idx="4323">
                  <c:v>63.631716889899629</c:v>
                </c:pt>
                <c:pt idx="4324">
                  <c:v>63.639074433647394</c:v>
                </c:pt>
                <c:pt idx="4325">
                  <c:v>63.646431126861216</c:v>
                </c:pt>
                <c:pt idx="4326">
                  <c:v>63.653786969836013</c:v>
                </c:pt>
                <c:pt idx="4327">
                  <c:v>63.661141962866495</c:v>
                </c:pt>
                <c:pt idx="4328">
                  <c:v>63.668496106247218</c:v>
                </c:pt>
                <c:pt idx="4329">
                  <c:v>63.675849400272568</c:v>
                </c:pt>
                <c:pt idx="4330">
                  <c:v>63.683201845236781</c:v>
                </c:pt>
                <c:pt idx="4331">
                  <c:v>63.690553441433885</c:v>
                </c:pt>
                <c:pt idx="4332">
                  <c:v>63.697904189157754</c:v>
                </c:pt>
                <c:pt idx="4333">
                  <c:v>63.705254088702112</c:v>
                </c:pt>
                <c:pt idx="4334">
                  <c:v>63.712603140360493</c:v>
                </c:pt>
                <c:pt idx="4335">
                  <c:v>63.719951344426249</c:v>
                </c:pt>
                <c:pt idx="4336">
                  <c:v>63.727298701192616</c:v>
                </c:pt>
                <c:pt idx="4337">
                  <c:v>63.734645210952586</c:v>
                </c:pt>
                <c:pt idx="4338">
                  <c:v>63.741990873999043</c:v>
                </c:pt>
                <c:pt idx="4339">
                  <c:v>63.749335690624676</c:v>
                </c:pt>
                <c:pt idx="4340">
                  <c:v>63.756679661122014</c:v>
                </c:pt>
                <c:pt idx="4341">
                  <c:v>63.764022785783403</c:v>
                </c:pt>
                <c:pt idx="4342">
                  <c:v>63.77136506490104</c:v>
                </c:pt>
                <c:pt idx="4343">
                  <c:v>63.778706498766951</c:v>
                </c:pt>
                <c:pt idx="4344">
                  <c:v>63.786047087672969</c:v>
                </c:pt>
                <c:pt idx="4345">
                  <c:v>63.793386831910794</c:v>
                </c:pt>
                <c:pt idx="4346">
                  <c:v>63.800725731771934</c:v>
                </c:pt>
                <c:pt idx="4347">
                  <c:v>63.808063787547745</c:v>
                </c:pt>
                <c:pt idx="4348">
                  <c:v>63.815400999529395</c:v>
                </c:pt>
                <c:pt idx="4349">
                  <c:v>63.822737368007907</c:v>
                </c:pt>
                <c:pt idx="4350">
                  <c:v>63.830072893274135</c:v>
                </c:pt>
                <c:pt idx="4351">
                  <c:v>63.837407575618748</c:v>
                </c:pt>
                <c:pt idx="4352">
                  <c:v>63.844741415332251</c:v>
                </c:pt>
                <c:pt idx="4353">
                  <c:v>63.852074412705008</c:v>
                </c:pt>
                <c:pt idx="4354">
                  <c:v>63.859406568027183</c:v>
                </c:pt>
                <c:pt idx="4355">
                  <c:v>63.866737881588797</c:v>
                </c:pt>
                <c:pt idx="4356">
                  <c:v>63.874068353679689</c:v>
                </c:pt>
                <c:pt idx="4357">
                  <c:v>63.881397984589547</c:v>
                </c:pt>
                <c:pt idx="4358">
                  <c:v>63.888726774607882</c:v>
                </c:pt>
                <c:pt idx="4359">
                  <c:v>63.896054724024033</c:v>
                </c:pt>
                <c:pt idx="4360">
                  <c:v>63.903381833127185</c:v>
                </c:pt>
                <c:pt idx="4361">
                  <c:v>63.910708102206364</c:v>
                </c:pt>
                <c:pt idx="4362">
                  <c:v>63.9180335315504</c:v>
                </c:pt>
                <c:pt idx="4363">
                  <c:v>63.925358121447999</c:v>
                </c:pt>
                <c:pt idx="4364">
                  <c:v>63.932681872187672</c:v>
                </c:pt>
                <c:pt idx="4365">
                  <c:v>63.94000478405777</c:v>
                </c:pt>
                <c:pt idx="4366">
                  <c:v>63.947326857346475</c:v>
                </c:pt>
                <c:pt idx="4367">
                  <c:v>63.954648092341834</c:v>
                </c:pt>
                <c:pt idx="4368">
                  <c:v>63.961968489331674</c:v>
                </c:pt>
                <c:pt idx="4369">
                  <c:v>63.969288048603708</c:v>
                </c:pt>
                <c:pt idx="4370">
                  <c:v>63.976606770445478</c:v>
                </c:pt>
                <c:pt idx="4371">
                  <c:v>63.983924655144335</c:v>
                </c:pt>
                <c:pt idx="4372">
                  <c:v>63.991241702987466</c:v>
                </c:pt>
                <c:pt idx="4373">
                  <c:v>63.99855791426193</c:v>
                </c:pt>
                <c:pt idx="4374">
                  <c:v>64.005873289254595</c:v>
                </c:pt>
                <c:pt idx="4375">
                  <c:v>64.013187828252157</c:v>
                </c:pt>
                <c:pt idx="4376">
                  <c:v>64.020501531541171</c:v>
                </c:pt>
                <c:pt idx="4377">
                  <c:v>64.02781439940803</c:v>
                </c:pt>
                <c:pt idx="4378">
                  <c:v>64.035126432138938</c:v>
                </c:pt>
                <c:pt idx="4379">
                  <c:v>64.042437630019947</c:v>
                </c:pt>
                <c:pt idx="4380">
                  <c:v>64.04974799333695</c:v>
                </c:pt>
                <c:pt idx="4381">
                  <c:v>64.057057522375686</c:v>
                </c:pt>
                <c:pt idx="4382">
                  <c:v>64.064366217421693</c:v>
                </c:pt>
                <c:pt idx="4383">
                  <c:v>64.07167407876041</c:v>
                </c:pt>
                <c:pt idx="4384">
                  <c:v>64.078981106677048</c:v>
                </c:pt>
                <c:pt idx="4385">
                  <c:v>64.086287301456707</c:v>
                </c:pt>
                <c:pt idx="4386">
                  <c:v>64.093592663384271</c:v>
                </c:pt>
                <c:pt idx="4387">
                  <c:v>64.100897192744526</c:v>
                </c:pt>
                <c:pt idx="4388">
                  <c:v>64.108200889822044</c:v>
                </c:pt>
                <c:pt idx="4389">
                  <c:v>64.115503754901241</c:v>
                </c:pt>
                <c:pt idx="4390">
                  <c:v>64.12280578826639</c:v>
                </c:pt>
                <c:pt idx="4391">
                  <c:v>64.130106990201625</c:v>
                </c:pt>
                <c:pt idx="4392">
                  <c:v>64.137407360990849</c:v>
                </c:pt>
                <c:pt idx="4393">
                  <c:v>64.144706900917853</c:v>
                </c:pt>
                <c:pt idx="4394">
                  <c:v>64.152005610266272</c:v>
                </c:pt>
                <c:pt idx="4395">
                  <c:v>64.159303489319541</c:v>
                </c:pt>
                <c:pt idx="4396">
                  <c:v>64.166600538360981</c:v>
                </c:pt>
                <c:pt idx="4397">
                  <c:v>64.173896757673702</c:v>
                </c:pt>
                <c:pt idx="4398">
                  <c:v>64.181192147540699</c:v>
                </c:pt>
                <c:pt idx="4399">
                  <c:v>64.188486708244767</c:v>
                </c:pt>
                <c:pt idx="4400">
                  <c:v>64.195780440068575</c:v>
                </c:pt>
                <c:pt idx="4401">
                  <c:v>64.203073343294619</c:v>
                </c:pt>
                <c:pt idx="4402">
                  <c:v>64.2103654182052</c:v>
                </c:pt>
                <c:pt idx="4403">
                  <c:v>64.217656665082529</c:v>
                </c:pt>
                <c:pt idx="4404">
                  <c:v>64.224947084208594</c:v>
                </c:pt>
                <c:pt idx="4405">
                  <c:v>64.232236675865266</c:v>
                </c:pt>
                <c:pt idx="4406">
                  <c:v>64.239525440334219</c:v>
                </c:pt>
                <c:pt idx="4407">
                  <c:v>64.246813377896984</c:v>
                </c:pt>
                <c:pt idx="4408">
                  <c:v>64.254100488834951</c:v>
                </c:pt>
                <c:pt idx="4409">
                  <c:v>64.261386773429308</c:v>
                </c:pt>
                <c:pt idx="4410">
                  <c:v>64.268672231961133</c:v>
                </c:pt>
                <c:pt idx="4411">
                  <c:v>64.27595686471129</c:v>
                </c:pt>
                <c:pt idx="4412">
                  <c:v>64.283240671960556</c:v>
                </c:pt>
                <c:pt idx="4413">
                  <c:v>64.290523653989467</c:v>
                </c:pt>
                <c:pt idx="4414">
                  <c:v>64.297805811078462</c:v>
                </c:pt>
                <c:pt idx="4415">
                  <c:v>64.305087143507791</c:v>
                </c:pt>
                <c:pt idx="4416">
                  <c:v>64.312367651557565</c:v>
                </c:pt>
                <c:pt idx="4417">
                  <c:v>64.319647335507696</c:v>
                </c:pt>
                <c:pt idx="4418">
                  <c:v>64.326926195638009</c:v>
                </c:pt>
                <c:pt idx="4419">
                  <c:v>64.334204232228103</c:v>
                </c:pt>
                <c:pt idx="4420">
                  <c:v>64.341481445557434</c:v>
                </c:pt>
                <c:pt idx="4421">
                  <c:v>64.348757835905332</c:v>
                </c:pt>
                <c:pt idx="4422">
                  <c:v>64.356033403550938</c:v>
                </c:pt>
                <c:pt idx="4423">
                  <c:v>64.363308148773243</c:v>
                </c:pt>
                <c:pt idx="4424">
                  <c:v>64.370582071851075</c:v>
                </c:pt>
                <c:pt idx="4425">
                  <c:v>64.377855173063139</c:v>
                </c:pt>
                <c:pt idx="4426">
                  <c:v>64.385127452687911</c:v>
                </c:pt>
                <c:pt idx="4427">
                  <c:v>64.392398911003795</c:v>
                </c:pt>
                <c:pt idx="4428">
                  <c:v>64.399669548288983</c:v>
                </c:pt>
                <c:pt idx="4429">
                  <c:v>64.406939364821525</c:v>
                </c:pt>
                <c:pt idx="4430">
                  <c:v>64.4142083608793</c:v>
                </c:pt>
                <c:pt idx="4431">
                  <c:v>64.421476536740045</c:v>
                </c:pt>
                <c:pt idx="4432">
                  <c:v>64.428743892681339</c:v>
                </c:pt>
                <c:pt idx="4433">
                  <c:v>64.436010428980623</c:v>
                </c:pt>
                <c:pt idx="4434">
                  <c:v>64.443276145915149</c:v>
                </c:pt>
                <c:pt idx="4435">
                  <c:v>64.450541043762016</c:v>
                </c:pt>
                <c:pt idx="4436">
                  <c:v>64.457805122798192</c:v>
                </c:pt>
                <c:pt idx="4437">
                  <c:v>64.465068383300462</c:v>
                </c:pt>
                <c:pt idx="4438">
                  <c:v>64.47233082554547</c:v>
                </c:pt>
                <c:pt idx="4439">
                  <c:v>64.479592449809701</c:v>
                </c:pt>
                <c:pt idx="4440">
                  <c:v>64.486853256369486</c:v>
                </c:pt>
                <c:pt idx="4441">
                  <c:v>64.494113245501012</c:v>
                </c:pt>
                <c:pt idx="4442">
                  <c:v>64.501372417480269</c:v>
                </c:pt>
                <c:pt idx="4443">
                  <c:v>64.508630772583146</c:v>
                </c:pt>
                <c:pt idx="4444">
                  <c:v>64.515888311085334</c:v>
                </c:pt>
                <c:pt idx="4445">
                  <c:v>64.523145033262381</c:v>
                </c:pt>
                <c:pt idx="4446">
                  <c:v>64.530400939389708</c:v>
                </c:pt>
                <c:pt idx="4447">
                  <c:v>64.53765602974255</c:v>
                </c:pt>
                <c:pt idx="4448">
                  <c:v>64.544910304595987</c:v>
                </c:pt>
                <c:pt idx="4449">
                  <c:v>64.552163764224943</c:v>
                </c:pt>
                <c:pt idx="4450">
                  <c:v>64.559416408904227</c:v>
                </c:pt>
                <c:pt idx="4451">
                  <c:v>64.566668238908449</c:v>
                </c:pt>
                <c:pt idx="4452">
                  <c:v>64.573919254512063</c:v>
                </c:pt>
                <c:pt idx="4453">
                  <c:v>64.581169455989411</c:v>
                </c:pt>
                <c:pt idx="4454">
                  <c:v>64.588418843614662</c:v>
                </c:pt>
                <c:pt idx="4455">
                  <c:v>64.595667417661787</c:v>
                </c:pt>
                <c:pt idx="4456">
                  <c:v>64.602915178404672</c:v>
                </c:pt>
                <c:pt idx="4457">
                  <c:v>64.610162126117004</c:v>
                </c:pt>
                <c:pt idx="4458">
                  <c:v>64.617408261072342</c:v>
                </c:pt>
                <c:pt idx="4459">
                  <c:v>64.624653583544074</c:v>
                </c:pt>
                <c:pt idx="4460">
                  <c:v>64.631898093805461</c:v>
                </c:pt>
                <c:pt idx="4461">
                  <c:v>64.63914179212955</c:v>
                </c:pt>
                <c:pt idx="4462">
                  <c:v>64.646384678789303</c:v>
                </c:pt>
                <c:pt idx="4463">
                  <c:v>64.653626754057498</c:v>
                </c:pt>
                <c:pt idx="4464">
                  <c:v>64.660868018206784</c:v>
                </c:pt>
                <c:pt idx="4465">
                  <c:v>64.668108471509612</c:v>
                </c:pt>
                <c:pt idx="4466">
                  <c:v>64.675348114238304</c:v>
                </c:pt>
                <c:pt idx="4467">
                  <c:v>64.682586946665054</c:v>
                </c:pt>
                <c:pt idx="4468">
                  <c:v>64.689824969061874</c:v>
                </c:pt>
                <c:pt idx="4469">
                  <c:v>64.697062181700616</c:v>
                </c:pt>
                <c:pt idx="4470">
                  <c:v>64.704298584853021</c:v>
                </c:pt>
                <c:pt idx="4471">
                  <c:v>64.711534178790643</c:v>
                </c:pt>
                <c:pt idx="4472">
                  <c:v>64.718768963784882</c:v>
                </c:pt>
                <c:pt idx="4473">
                  <c:v>64.726002940107008</c:v>
                </c:pt>
                <c:pt idx="4474">
                  <c:v>64.733236108028137</c:v>
                </c:pt>
                <c:pt idx="4475">
                  <c:v>64.740468467819198</c:v>
                </c:pt>
                <c:pt idx="4476">
                  <c:v>64.747700019751036</c:v>
                </c:pt>
                <c:pt idx="4477">
                  <c:v>64.754930764094297</c:v>
                </c:pt>
                <c:pt idx="4478">
                  <c:v>64.762160701119456</c:v>
                </c:pt>
                <c:pt idx="4479">
                  <c:v>64.769389831096888</c:v>
                </c:pt>
                <c:pt idx="4480">
                  <c:v>64.776618154296798</c:v>
                </c:pt>
                <c:pt idx="4481">
                  <c:v>64.783845670989223</c:v>
                </c:pt>
                <c:pt idx="4482">
                  <c:v>64.791072381444067</c:v>
                </c:pt>
                <c:pt idx="4483">
                  <c:v>64.798298285931097</c:v>
                </c:pt>
                <c:pt idx="4484">
                  <c:v>64.805523384719891</c:v>
                </c:pt>
                <c:pt idx="4485">
                  <c:v>64.812747678079916</c:v>
                </c:pt>
                <c:pt idx="4486">
                  <c:v>64.819971166280453</c:v>
                </c:pt>
                <c:pt idx="4487">
                  <c:v>64.827193849590657</c:v>
                </c:pt>
                <c:pt idx="4488">
                  <c:v>64.834415728279538</c:v>
                </c:pt>
                <c:pt idx="4489">
                  <c:v>64.841636802615938</c:v>
                </c:pt>
                <c:pt idx="4490">
                  <c:v>64.848857072868554</c:v>
                </c:pt>
                <c:pt idx="4491">
                  <c:v>64.856076539305931</c:v>
                </c:pt>
                <c:pt idx="4492">
                  <c:v>64.863295202196483</c:v>
                </c:pt>
                <c:pt idx="4493">
                  <c:v>64.870513061808452</c:v>
                </c:pt>
                <c:pt idx="4494">
                  <c:v>64.877730118409943</c:v>
                </c:pt>
                <c:pt idx="4495">
                  <c:v>64.884946372268914</c:v>
                </c:pt>
                <c:pt idx="4496">
                  <c:v>64.892161823653169</c:v>
                </c:pt>
                <c:pt idx="4497">
                  <c:v>64.899376472830355</c:v>
                </c:pt>
                <c:pt idx="4498">
                  <c:v>64.906590320067977</c:v>
                </c:pt>
                <c:pt idx="4499">
                  <c:v>64.913803365633399</c:v>
                </c:pt>
                <c:pt idx="4500">
                  <c:v>64.921015609793827</c:v>
                </c:pt>
                <c:pt idx="4501">
                  <c:v>64.928227052816325</c:v>
                </c:pt>
                <c:pt idx="4502">
                  <c:v>64.935437694967803</c:v>
                </c:pt>
                <c:pt idx="4503">
                  <c:v>64.942647536515025</c:v>
                </c:pt>
                <c:pt idx="4504">
                  <c:v>64.949856577724617</c:v>
                </c:pt>
                <c:pt idx="4505">
                  <c:v>64.957064818863032</c:v>
                </c:pt>
                <c:pt idx="4506">
                  <c:v>64.964272260196594</c:v>
                </c:pt>
                <c:pt idx="4507">
                  <c:v>64.971478901991503</c:v>
                </c:pt>
                <c:pt idx="4508">
                  <c:v>64.978684744513728</c:v>
                </c:pt>
                <c:pt idx="4509">
                  <c:v>64.985889788029198</c:v>
                </c:pt>
                <c:pt idx="4510">
                  <c:v>64.993094032803626</c:v>
                </c:pt>
                <c:pt idx="4511">
                  <c:v>65.000297479102585</c:v>
                </c:pt>
                <c:pt idx="4512">
                  <c:v>65.00750012719152</c:v>
                </c:pt>
                <c:pt idx="4513">
                  <c:v>65.014701977335719</c:v>
                </c:pt>
                <c:pt idx="4514">
                  <c:v>65.021903029800328</c:v>
                </c:pt>
                <c:pt idx="4515">
                  <c:v>65.029103284850351</c:v>
                </c:pt>
                <c:pt idx="4516">
                  <c:v>65.036302742750607</c:v>
                </c:pt>
                <c:pt idx="4517">
                  <c:v>65.043501403765816</c:v>
                </c:pt>
                <c:pt idx="4518">
                  <c:v>65.050699268160542</c:v>
                </c:pt>
                <c:pt idx="4519">
                  <c:v>65.057896336199178</c:v>
                </c:pt>
                <c:pt idx="4520">
                  <c:v>65.065092608145989</c:v>
                </c:pt>
                <c:pt idx="4521">
                  <c:v>65.072288084265097</c:v>
                </c:pt>
                <c:pt idx="4522">
                  <c:v>65.079482764820483</c:v>
                </c:pt>
                <c:pt idx="4523">
                  <c:v>65.086676650075944</c:v>
                </c:pt>
                <c:pt idx="4524">
                  <c:v>65.09386974029519</c:v>
                </c:pt>
                <c:pt idx="4525">
                  <c:v>65.101062035741734</c:v>
                </c:pt>
                <c:pt idx="4526">
                  <c:v>65.108253536678973</c:v>
                </c:pt>
                <c:pt idx="4527">
                  <c:v>65.115444243370149</c:v>
                </c:pt>
                <c:pt idx="4528">
                  <c:v>65.122634156078348</c:v>
                </c:pt>
                <c:pt idx="4529">
                  <c:v>65.129823275066528</c:v>
                </c:pt>
                <c:pt idx="4530">
                  <c:v>65.137011600597504</c:v>
                </c:pt>
                <c:pt idx="4531">
                  <c:v>65.144199132933934</c:v>
                </c:pt>
                <c:pt idx="4532">
                  <c:v>65.151385872338324</c:v>
                </c:pt>
                <c:pt idx="4533">
                  <c:v>65.15857181907306</c:v>
                </c:pt>
                <c:pt idx="4534">
                  <c:v>65.165756973400363</c:v>
                </c:pt>
                <c:pt idx="4535">
                  <c:v>65.172941335582323</c:v>
                </c:pt>
                <c:pt idx="4536">
                  <c:v>65.180124905880859</c:v>
                </c:pt>
                <c:pt idx="4537">
                  <c:v>65.18730768455778</c:v>
                </c:pt>
                <c:pt idx="4538">
                  <c:v>65.194489671874749</c:v>
                </c:pt>
                <c:pt idx="4539">
                  <c:v>65.201670868093245</c:v>
                </c:pt>
                <c:pt idx="4540">
                  <c:v>65.208851273474636</c:v>
                </c:pt>
                <c:pt idx="4541">
                  <c:v>65.216030888280144</c:v>
                </c:pt>
                <c:pt idx="4542">
                  <c:v>65.223209712770867</c:v>
                </c:pt>
                <c:pt idx="4543">
                  <c:v>65.230387747207686</c:v>
                </c:pt>
                <c:pt idx="4544">
                  <c:v>65.237564991851414</c:v>
                </c:pt>
                <c:pt idx="4545">
                  <c:v>65.24474144696272</c:v>
                </c:pt>
                <c:pt idx="4546">
                  <c:v>65.251917112802062</c:v>
                </c:pt>
                <c:pt idx="4547">
                  <c:v>65.259091989629809</c:v>
                </c:pt>
                <c:pt idx="4548">
                  <c:v>65.266266077706206</c:v>
                </c:pt>
                <c:pt idx="4549">
                  <c:v>65.273439377291268</c:v>
                </c:pt>
                <c:pt idx="4550">
                  <c:v>65.28061188864497</c:v>
                </c:pt>
                <c:pt idx="4551">
                  <c:v>65.28778361202707</c:v>
                </c:pt>
                <c:pt idx="4552">
                  <c:v>65.29495454769723</c:v>
                </c:pt>
                <c:pt idx="4553">
                  <c:v>65.302124695914927</c:v>
                </c:pt>
                <c:pt idx="4554">
                  <c:v>65.309294056939549</c:v>
                </c:pt>
                <c:pt idx="4555">
                  <c:v>65.316462631030291</c:v>
                </c:pt>
                <c:pt idx="4556">
                  <c:v>65.323630418446214</c:v>
                </c:pt>
                <c:pt idx="4557">
                  <c:v>65.33079741944627</c:v>
                </c:pt>
                <c:pt idx="4558">
                  <c:v>65.337963634289238</c:v>
                </c:pt>
                <c:pt idx="4559">
                  <c:v>65.34512906323377</c:v>
                </c:pt>
                <c:pt idx="4560">
                  <c:v>65.352293706538376</c:v>
                </c:pt>
                <c:pt idx="4561">
                  <c:v>65.359457564461408</c:v>
                </c:pt>
                <c:pt idx="4562">
                  <c:v>65.366620637261093</c:v>
                </c:pt>
                <c:pt idx="4563">
                  <c:v>65.373782925195513</c:v>
                </c:pt>
                <c:pt idx="4564">
                  <c:v>65.380944428522596</c:v>
                </c:pt>
                <c:pt idx="4565">
                  <c:v>65.388105147500141</c:v>
                </c:pt>
                <c:pt idx="4566">
                  <c:v>65.395265082385833</c:v>
                </c:pt>
                <c:pt idx="4567">
                  <c:v>65.402424233437145</c:v>
                </c:pt>
                <c:pt idx="4568">
                  <c:v>65.409582600911492</c:v>
                </c:pt>
                <c:pt idx="4569">
                  <c:v>65.416740185066089</c:v>
                </c:pt>
                <c:pt idx="4570">
                  <c:v>65.423896986158013</c:v>
                </c:pt>
                <c:pt idx="4571">
                  <c:v>65.431053004444237</c:v>
                </c:pt>
                <c:pt idx="4572">
                  <c:v>65.438208240181567</c:v>
                </c:pt>
                <c:pt idx="4573">
                  <c:v>65.445362693626691</c:v>
                </c:pt>
                <c:pt idx="4574">
                  <c:v>65.452516365036104</c:v>
                </c:pt>
                <c:pt idx="4575">
                  <c:v>65.459669254666224</c:v>
                </c:pt>
                <c:pt idx="4576">
                  <c:v>65.466821362773317</c:v>
                </c:pt>
                <c:pt idx="4577">
                  <c:v>65.473972689613447</c:v>
                </c:pt>
                <c:pt idx="4578">
                  <c:v>65.481123235442624</c:v>
                </c:pt>
                <c:pt idx="4579">
                  <c:v>65.488273000516656</c:v>
                </c:pt>
                <c:pt idx="4580">
                  <c:v>65.495421985091269</c:v>
                </c:pt>
                <c:pt idx="4581">
                  <c:v>65.502570189421974</c:v>
                </c:pt>
                <c:pt idx="4582">
                  <c:v>65.509717613764195</c:v>
                </c:pt>
                <c:pt idx="4583">
                  <c:v>65.516864258373232</c:v>
                </c:pt>
                <c:pt idx="4584">
                  <c:v>65.524010123504198</c:v>
                </c:pt>
                <c:pt idx="4585">
                  <c:v>65.531155209412077</c:v>
                </c:pt>
                <c:pt idx="4586">
                  <c:v>65.538299516351756</c:v>
                </c:pt>
                <c:pt idx="4587">
                  <c:v>65.545443044577922</c:v>
                </c:pt>
                <c:pt idx="4588">
                  <c:v>65.552585794345177</c:v>
                </c:pt>
                <c:pt idx="4589">
                  <c:v>65.559727765907937</c:v>
                </c:pt>
                <c:pt idx="4590">
                  <c:v>65.566868959520519</c:v>
                </c:pt>
                <c:pt idx="4591">
                  <c:v>65.574009375437086</c:v>
                </c:pt>
                <c:pt idx="4592">
                  <c:v>65.58114901391167</c:v>
                </c:pt>
                <c:pt idx="4593">
                  <c:v>65.588287875198148</c:v>
                </c:pt>
                <c:pt idx="4594">
                  <c:v>65.595425959550255</c:v>
                </c:pt>
                <c:pt idx="4595">
                  <c:v>65.602563267221626</c:v>
                </c:pt>
                <c:pt idx="4596">
                  <c:v>65.609699798465712</c:v>
                </c:pt>
                <c:pt idx="4597">
                  <c:v>65.616835553535864</c:v>
                </c:pt>
                <c:pt idx="4598">
                  <c:v>65.623970532685263</c:v>
                </c:pt>
                <c:pt idx="4599">
                  <c:v>65.631104736166989</c:v>
                </c:pt>
                <c:pt idx="4600">
                  <c:v>65.63823816423394</c:v>
                </c:pt>
                <c:pt idx="4601">
                  <c:v>65.645370817138897</c:v>
                </c:pt>
                <c:pt idx="4602">
                  <c:v>65.652502695134544</c:v>
                </c:pt>
                <c:pt idx="4603">
                  <c:v>65.659633798473351</c:v>
                </c:pt>
                <c:pt idx="4604">
                  <c:v>65.666764127407703</c:v>
                </c:pt>
                <c:pt idx="4605">
                  <c:v>65.673893682189856</c:v>
                </c:pt>
                <c:pt idx="4606">
                  <c:v>65.681022463071869</c:v>
                </c:pt>
                <c:pt idx="4607">
                  <c:v>65.688150470305743</c:v>
                </c:pt>
                <c:pt idx="4608">
                  <c:v>65.695277704143265</c:v>
                </c:pt>
                <c:pt idx="4609">
                  <c:v>65.702404164836167</c:v>
                </c:pt>
                <c:pt idx="4610">
                  <c:v>65.709529852635967</c:v>
                </c:pt>
                <c:pt idx="4611">
                  <c:v>65.716654767794083</c:v>
                </c:pt>
                <c:pt idx="4612">
                  <c:v>65.723778910561805</c:v>
                </c:pt>
                <c:pt idx="4613">
                  <c:v>65.730902281190268</c:v>
                </c:pt>
                <c:pt idx="4614">
                  <c:v>65.738024879930492</c:v>
                </c:pt>
                <c:pt idx="4615">
                  <c:v>65.745146707033328</c:v>
                </c:pt>
                <c:pt idx="4616">
                  <c:v>65.75226776274954</c:v>
                </c:pt>
                <c:pt idx="4617">
                  <c:v>65.759388047329708</c:v>
                </c:pt>
                <c:pt idx="4618">
                  <c:v>65.766507561024284</c:v>
                </c:pt>
                <c:pt idx="4619">
                  <c:v>65.773626304083621</c:v>
                </c:pt>
                <c:pt idx="4620">
                  <c:v>65.7807442767579</c:v>
                </c:pt>
                <c:pt idx="4621">
                  <c:v>65.787861479297177</c:v>
                </c:pt>
                <c:pt idx="4622">
                  <c:v>65.794977911951378</c:v>
                </c:pt>
                <c:pt idx="4623">
                  <c:v>65.802093574970272</c:v>
                </c:pt>
                <c:pt idx="4624">
                  <c:v>65.809208468603558</c:v>
                </c:pt>
                <c:pt idx="4625">
                  <c:v>65.816322593100693</c:v>
                </c:pt>
                <c:pt idx="4626">
                  <c:v>65.823435948711094</c:v>
                </c:pt>
                <c:pt idx="4627">
                  <c:v>65.830548535684017</c:v>
                </c:pt>
                <c:pt idx="4628">
                  <c:v>65.83766035426855</c:v>
                </c:pt>
                <c:pt idx="4629">
                  <c:v>65.844771404713683</c:v>
                </c:pt>
                <c:pt idx="4630">
                  <c:v>65.851881687268261</c:v>
                </c:pt>
                <c:pt idx="4631">
                  <c:v>65.858991202180988</c:v>
                </c:pt>
                <c:pt idx="4632">
                  <c:v>65.866099949700441</c:v>
                </c:pt>
                <c:pt idx="4633">
                  <c:v>65.873207930075068</c:v>
                </c:pt>
                <c:pt idx="4634">
                  <c:v>65.880315143553176</c:v>
                </c:pt>
                <c:pt idx="4635">
                  <c:v>65.887421590382914</c:v>
                </c:pt>
                <c:pt idx="4636">
                  <c:v>65.894527270812347</c:v>
                </c:pt>
                <c:pt idx="4637">
                  <c:v>65.901632185089383</c:v>
                </c:pt>
                <c:pt idx="4638">
                  <c:v>65.908736333461789</c:v>
                </c:pt>
                <c:pt idx="4639">
                  <c:v>65.915839716177189</c:v>
                </c:pt>
                <c:pt idx="4640">
                  <c:v>65.922942333483093</c:v>
                </c:pt>
                <c:pt idx="4641">
                  <c:v>65.930044185626883</c:v>
                </c:pt>
                <c:pt idx="4642">
                  <c:v>65.937145272855787</c:v>
                </c:pt>
                <c:pt idx="4643">
                  <c:v>65.94424559541693</c:v>
                </c:pt>
                <c:pt idx="4644">
                  <c:v>65.95134515355727</c:v>
                </c:pt>
                <c:pt idx="4645">
                  <c:v>65.958443947523634</c:v>
                </c:pt>
                <c:pt idx="4646">
                  <c:v>65.965541977562751</c:v>
                </c:pt>
                <c:pt idx="4647">
                  <c:v>65.972639243921179</c:v>
                </c:pt>
                <c:pt idx="4648">
                  <c:v>65.979735746845378</c:v>
                </c:pt>
                <c:pt idx="4649">
                  <c:v>65.986831486581636</c:v>
                </c:pt>
                <c:pt idx="4650">
                  <c:v>65.993926463376141</c:v>
                </c:pt>
                <c:pt idx="4651">
                  <c:v>66.001020677474926</c:v>
                </c:pt>
                <c:pt idx="4652">
                  <c:v>66.008114129123925</c:v>
                </c:pt>
                <c:pt idx="4653">
                  <c:v>66.015206818568899</c:v>
                </c:pt>
                <c:pt idx="4654">
                  <c:v>66.022298746055498</c:v>
                </c:pt>
                <c:pt idx="4655">
                  <c:v>66.029389911829242</c:v>
                </c:pt>
                <c:pt idx="4656">
                  <c:v>66.036480316135524</c:v>
                </c:pt>
                <c:pt idx="4657">
                  <c:v>66.043569959219568</c:v>
                </c:pt>
                <c:pt idx="4658">
                  <c:v>66.050658841326523</c:v>
                </c:pt>
                <c:pt idx="4659">
                  <c:v>66.057746962701373</c:v>
                </c:pt>
                <c:pt idx="4660">
                  <c:v>66.064834323588954</c:v>
                </c:pt>
                <c:pt idx="4661">
                  <c:v>66.071920924234036</c:v>
                </c:pt>
                <c:pt idx="4662">
                  <c:v>66.079006764881157</c:v>
                </c:pt>
                <c:pt idx="4663">
                  <c:v>66.086091845774817</c:v>
                </c:pt>
                <c:pt idx="4664">
                  <c:v>66.093176167159356</c:v>
                </c:pt>
                <c:pt idx="4665">
                  <c:v>66.10025972927896</c:v>
                </c:pt>
                <c:pt idx="4666">
                  <c:v>66.1073425323777</c:v>
                </c:pt>
                <c:pt idx="4667">
                  <c:v>66.11442457669952</c:v>
                </c:pt>
                <c:pt idx="4668">
                  <c:v>66.121505862488235</c:v>
                </c:pt>
                <c:pt idx="4669">
                  <c:v>66.128586389987518</c:v>
                </c:pt>
                <c:pt idx="4670">
                  <c:v>66.135666159440916</c:v>
                </c:pt>
                <c:pt idx="4671">
                  <c:v>66.142745171091846</c:v>
                </c:pt>
                <c:pt idx="4672">
                  <c:v>66.149823425183612</c:v>
                </c:pt>
                <c:pt idx="4673">
                  <c:v>66.156900921959348</c:v>
                </c:pt>
                <c:pt idx="4674">
                  <c:v>66.163977661662102</c:v>
                </c:pt>
                <c:pt idx="4675">
                  <c:v>66.171053644534766</c:v>
                </c:pt>
                <c:pt idx="4676">
                  <c:v>66.178128870820103</c:v>
                </c:pt>
                <c:pt idx="4677">
                  <c:v>66.185203340760765</c:v>
                </c:pt>
                <c:pt idx="4678">
                  <c:v>66.192277054599245</c:v>
                </c:pt>
                <c:pt idx="4679">
                  <c:v>66.199350012577938</c:v>
                </c:pt>
                <c:pt idx="4680">
                  <c:v>66.206422214939082</c:v>
                </c:pt>
                <c:pt idx="4681">
                  <c:v>66.213493661924787</c:v>
                </c:pt>
                <c:pt idx="4682">
                  <c:v>66.220564353777078</c:v>
                </c:pt>
                <c:pt idx="4683">
                  <c:v>66.227634290737782</c:v>
                </c:pt>
                <c:pt idx="4684">
                  <c:v>66.23470347304864</c:v>
                </c:pt>
                <c:pt idx="4685">
                  <c:v>66.241771900951278</c:v>
                </c:pt>
                <c:pt idx="4686">
                  <c:v>66.248839574687153</c:v>
                </c:pt>
                <c:pt idx="4687">
                  <c:v>66.255906494497609</c:v>
                </c:pt>
                <c:pt idx="4688">
                  <c:v>66.262972660623859</c:v>
                </c:pt>
                <c:pt idx="4689">
                  <c:v>66.27003807330702</c:v>
                </c:pt>
                <c:pt idx="4690">
                  <c:v>66.277102732788023</c:v>
                </c:pt>
                <c:pt idx="4691">
                  <c:v>66.284166639307728</c:v>
                </c:pt>
                <c:pt idx="4692">
                  <c:v>66.291229793106808</c:v>
                </c:pt>
                <c:pt idx="4693">
                  <c:v>66.298292194425841</c:v>
                </c:pt>
                <c:pt idx="4694">
                  <c:v>66.305353843505301</c:v>
                </c:pt>
                <c:pt idx="4695">
                  <c:v>66.312414740585481</c:v>
                </c:pt>
                <c:pt idx="4696">
                  <c:v>66.319474885906587</c:v>
                </c:pt>
                <c:pt idx="4697">
                  <c:v>66.326534279708682</c:v>
                </c:pt>
                <c:pt idx="4698">
                  <c:v>66.333592922231688</c:v>
                </c:pt>
                <c:pt idx="4699">
                  <c:v>66.340650813715442</c:v>
                </c:pt>
                <c:pt idx="4700">
                  <c:v>66.347707954399596</c:v>
                </c:pt>
                <c:pt idx="4701">
                  <c:v>66.354764344523701</c:v>
                </c:pt>
                <c:pt idx="4702">
                  <c:v>66.361819984327212</c:v>
                </c:pt>
                <c:pt idx="4703">
                  <c:v>66.368874874049411</c:v>
                </c:pt>
                <c:pt idx="4704">
                  <c:v>66.375929013929465</c:v>
                </c:pt>
                <c:pt idx="4705">
                  <c:v>66.382982404206416</c:v>
                </c:pt>
                <c:pt idx="4706">
                  <c:v>66.390035045119191</c:v>
                </c:pt>
                <c:pt idx="4707">
                  <c:v>66.397086936906589</c:v>
                </c:pt>
                <c:pt idx="4708">
                  <c:v>66.404138079807254</c:v>
                </c:pt>
                <c:pt idx="4709">
                  <c:v>66.411188474059728</c:v>
                </c:pt>
                <c:pt idx="4710">
                  <c:v>66.418238119902412</c:v>
                </c:pt>
                <c:pt idx="4711">
                  <c:v>66.425287017573623</c:v>
                </c:pt>
                <c:pt idx="4712">
                  <c:v>66.432335167311493</c:v>
                </c:pt>
                <c:pt idx="4713">
                  <c:v>66.439382569354052</c:v>
                </c:pt>
                <c:pt idx="4714">
                  <c:v>66.446429223939219</c:v>
                </c:pt>
                <c:pt idx="4715">
                  <c:v>66.453475131304756</c:v>
                </c:pt>
                <c:pt idx="4716">
                  <c:v>66.460520291688326</c:v>
                </c:pt>
                <c:pt idx="4717">
                  <c:v>66.467564705327447</c:v>
                </c:pt>
                <c:pt idx="4718">
                  <c:v>66.474608372459542</c:v>
                </c:pt>
                <c:pt idx="4719">
                  <c:v>66.48165129332186</c:v>
                </c:pt>
                <c:pt idx="4720">
                  <c:v>66.488693468151553</c:v>
                </c:pt>
                <c:pt idx="4721">
                  <c:v>66.495734897185656</c:v>
                </c:pt>
                <c:pt idx="4722">
                  <c:v>66.50277558066108</c:v>
                </c:pt>
                <c:pt idx="4723">
                  <c:v>66.509815518814563</c:v>
                </c:pt>
                <c:pt idx="4724">
                  <c:v>66.516854711882786</c:v>
                </c:pt>
                <c:pt idx="4725">
                  <c:v>66.523893160102247</c:v>
                </c:pt>
                <c:pt idx="4726">
                  <c:v>66.530930863709372</c:v>
                </c:pt>
                <c:pt idx="4727">
                  <c:v>66.537967822940388</c:v>
                </c:pt>
                <c:pt idx="4728">
                  <c:v>66.545004038031493</c:v>
                </c:pt>
                <c:pt idx="4729">
                  <c:v>66.552039509218673</c:v>
                </c:pt>
                <c:pt idx="4730">
                  <c:v>66.559074236737843</c:v>
                </c:pt>
                <c:pt idx="4731">
                  <c:v>66.566108220824773</c:v>
                </c:pt>
                <c:pt idx="4732">
                  <c:v>66.57314146171511</c:v>
                </c:pt>
                <c:pt idx="4733">
                  <c:v>66.580173959644384</c:v>
                </c:pt>
                <c:pt idx="4734">
                  <c:v>66.587205714847983</c:v>
                </c:pt>
                <c:pt idx="4735">
                  <c:v>66.594236727561196</c:v>
                </c:pt>
                <c:pt idx="4736">
                  <c:v>66.601266998019156</c:v>
                </c:pt>
                <c:pt idx="4737">
                  <c:v>66.608296526456911</c:v>
                </c:pt>
                <c:pt idx="4738">
                  <c:v>66.615325313109352</c:v>
                </c:pt>
                <c:pt idx="4739">
                  <c:v>66.622353358211257</c:v>
                </c:pt>
                <c:pt idx="4740">
                  <c:v>66.629380661997303</c:v>
                </c:pt>
                <c:pt idx="4741">
                  <c:v>66.636407224701998</c:v>
                </c:pt>
                <c:pt idx="4742">
                  <c:v>66.64343304655975</c:v>
                </c:pt>
                <c:pt idx="4743">
                  <c:v>66.650458127804853</c:v>
                </c:pt>
                <c:pt idx="4744">
                  <c:v>66.657482468671475</c:v>
                </c:pt>
                <c:pt idx="4745">
                  <c:v>66.664506069393624</c:v>
                </c:pt>
                <c:pt idx="4746">
                  <c:v>66.671528930205241</c:v>
                </c:pt>
                <c:pt idx="4747">
                  <c:v>66.678551051340122</c:v>
                </c:pt>
                <c:pt idx="4748">
                  <c:v>66.685572433031922</c:v>
                </c:pt>
                <c:pt idx="4749">
                  <c:v>66.692593075514196</c:v>
                </c:pt>
                <c:pt idx="4750">
                  <c:v>66.699612979020358</c:v>
                </c:pt>
                <c:pt idx="4751">
                  <c:v>66.706632143783693</c:v>
                </c:pt>
                <c:pt idx="4752">
                  <c:v>66.713650570037402</c:v>
                </c:pt>
                <c:pt idx="4753">
                  <c:v>66.720668258014541</c:v>
                </c:pt>
                <c:pt idx="4754">
                  <c:v>66.727685207948014</c:v>
                </c:pt>
                <c:pt idx="4755">
                  <c:v>66.73470142007065</c:v>
                </c:pt>
                <c:pt idx="4756">
                  <c:v>66.741716894615138</c:v>
                </c:pt>
                <c:pt idx="4757">
                  <c:v>66.748731631814039</c:v>
                </c:pt>
                <c:pt idx="4758">
                  <c:v>66.755745631899799</c:v>
                </c:pt>
                <c:pt idx="4759">
                  <c:v>66.76275889510471</c:v>
                </c:pt>
                <c:pt idx="4760">
                  <c:v>66.769771421661019</c:v>
                </c:pt>
                <c:pt idx="4761">
                  <c:v>66.776783211800762</c:v>
                </c:pt>
                <c:pt idx="4762">
                  <c:v>66.783794265755915</c:v>
                </c:pt>
                <c:pt idx="4763">
                  <c:v>66.790804583758302</c:v>
                </c:pt>
                <c:pt idx="4764">
                  <c:v>66.797814166039629</c:v>
                </c:pt>
                <c:pt idx="4765">
                  <c:v>66.804823012831491</c:v>
                </c:pt>
                <c:pt idx="4766">
                  <c:v>66.811831124365369</c:v>
                </c:pt>
                <c:pt idx="4767">
                  <c:v>66.818838500872587</c:v>
                </c:pt>
                <c:pt idx="4768">
                  <c:v>66.825845142584384</c:v>
                </c:pt>
                <c:pt idx="4769">
                  <c:v>66.832851049731858</c:v>
                </c:pt>
                <c:pt idx="4770">
                  <c:v>66.83985622254599</c:v>
                </c:pt>
                <c:pt idx="4771">
                  <c:v>66.846860661257651</c:v>
                </c:pt>
                <c:pt idx="4772">
                  <c:v>66.853864366097582</c:v>
                </c:pt>
                <c:pt idx="4773">
                  <c:v>66.860867337296398</c:v>
                </c:pt>
                <c:pt idx="4774">
                  <c:v>66.867869575084597</c:v>
                </c:pt>
                <c:pt idx="4775">
                  <c:v>66.874871079692568</c:v>
                </c:pt>
                <c:pt idx="4776">
                  <c:v>66.881871851350553</c:v>
                </c:pt>
                <c:pt idx="4777">
                  <c:v>66.888871890288698</c:v>
                </c:pt>
                <c:pt idx="4778">
                  <c:v>66.895871196737019</c:v>
                </c:pt>
                <c:pt idx="4779">
                  <c:v>66.902869770925406</c:v>
                </c:pt>
                <c:pt idx="4780">
                  <c:v>66.909867613083648</c:v>
                </c:pt>
                <c:pt idx="4781">
                  <c:v>66.916864723441407</c:v>
                </c:pt>
                <c:pt idx="4782">
                  <c:v>66.923861102228202</c:v>
                </c:pt>
                <c:pt idx="4783">
                  <c:v>66.930856749673453</c:v>
                </c:pt>
                <c:pt idx="4784">
                  <c:v>66.937851666006466</c:v>
                </c:pt>
                <c:pt idx="4785">
                  <c:v>66.944845851456407</c:v>
                </c:pt>
                <c:pt idx="4786">
                  <c:v>66.951839306252353</c:v>
                </c:pt>
                <c:pt idx="4787">
                  <c:v>66.958832030623213</c:v>
                </c:pt>
                <c:pt idx="4788">
                  <c:v>66.965824024797826</c:v>
                </c:pt>
                <c:pt idx="4789">
                  <c:v>66.972815289004885</c:v>
                </c:pt>
                <c:pt idx="4790">
                  <c:v>66.979805823472944</c:v>
                </c:pt>
                <c:pt idx="4791">
                  <c:v>66.986795628430514</c:v>
                </c:pt>
                <c:pt idx="4792">
                  <c:v>66.993784704105906</c:v>
                </c:pt>
                <c:pt idx="4793">
                  <c:v>67.000773050727332</c:v>
                </c:pt>
                <c:pt idx="4794">
                  <c:v>67.007760668522906</c:v>
                </c:pt>
                <c:pt idx="4795">
                  <c:v>67.014747557720611</c:v>
                </c:pt>
                <c:pt idx="4796">
                  <c:v>67.021733718548319</c:v>
                </c:pt>
                <c:pt idx="4797">
                  <c:v>67.028719151233773</c:v>
                </c:pt>
                <c:pt idx="4798">
                  <c:v>67.035703856004588</c:v>
                </c:pt>
                <c:pt idx="4799">
                  <c:v>67.042687833088294</c:v>
                </c:pt>
                <c:pt idx="4800">
                  <c:v>67.049671082712266</c:v>
                </c:pt>
                <c:pt idx="4801">
                  <c:v>67.056653605103776</c:v>
                </c:pt>
                <c:pt idx="4802">
                  <c:v>67.063635400489986</c:v>
                </c:pt>
                <c:pt idx="4803">
                  <c:v>67.070616469097928</c:v>
                </c:pt>
                <c:pt idx="4804">
                  <c:v>67.077596811154507</c:v>
                </c:pt>
                <c:pt idx="4805">
                  <c:v>67.084576426886542</c:v>
                </c:pt>
                <c:pt idx="4806">
                  <c:v>67.091555316520697</c:v>
                </c:pt>
                <c:pt idx="4807">
                  <c:v>67.098533480283564</c:v>
                </c:pt>
                <c:pt idx="4808">
                  <c:v>67.105510918401549</c:v>
                </c:pt>
                <c:pt idx="4809">
                  <c:v>67.112487631101004</c:v>
                </c:pt>
                <c:pt idx="4810">
                  <c:v>67.119463618608137</c:v>
                </c:pt>
                <c:pt idx="4811">
                  <c:v>67.126438881149042</c:v>
                </c:pt>
                <c:pt idx="4812">
                  <c:v>67.133413418949687</c:v>
                </c:pt>
                <c:pt idx="4813">
                  <c:v>67.140387232235938</c:v>
                </c:pt>
                <c:pt idx="4814">
                  <c:v>67.147360321233521</c:v>
                </c:pt>
                <c:pt idx="4815">
                  <c:v>67.154332686168075</c:v>
                </c:pt>
                <c:pt idx="4816">
                  <c:v>67.1613043272651</c:v>
                </c:pt>
                <c:pt idx="4817">
                  <c:v>67.168275244749978</c:v>
                </c:pt>
                <c:pt idx="4818">
                  <c:v>67.175245438848009</c:v>
                </c:pt>
                <c:pt idx="4819">
                  <c:v>67.182214909784307</c:v>
                </c:pt>
                <c:pt idx="4820">
                  <c:v>67.189183657783957</c:v>
                </c:pt>
                <c:pt idx="4821">
                  <c:v>67.196151683071832</c:v>
                </c:pt>
                <c:pt idx="4822">
                  <c:v>67.203118985872777</c:v>
                </c:pt>
                <c:pt idx="4823">
                  <c:v>67.21008556641145</c:v>
                </c:pt>
                <c:pt idx="4824">
                  <c:v>67.217051424912455</c:v>
                </c:pt>
                <c:pt idx="4825">
                  <c:v>67.224016561600237</c:v>
                </c:pt>
                <c:pt idx="4826">
                  <c:v>67.230980976699115</c:v>
                </c:pt>
                <c:pt idx="4827">
                  <c:v>67.237944670433322</c:v>
                </c:pt>
                <c:pt idx="4828">
                  <c:v>67.244907643026991</c:v>
                </c:pt>
                <c:pt idx="4829">
                  <c:v>67.251869894704086</c:v>
                </c:pt>
                <c:pt idx="4830">
                  <c:v>67.258831425688498</c:v>
                </c:pt>
                <c:pt idx="4831">
                  <c:v>67.265792236203964</c:v>
                </c:pt>
                <c:pt idx="4832">
                  <c:v>67.272752326474162</c:v>
                </c:pt>
                <c:pt idx="4833">
                  <c:v>67.279711696722586</c:v>
                </c:pt>
                <c:pt idx="4834">
                  <c:v>67.286670347172674</c:v>
                </c:pt>
                <c:pt idx="4835">
                  <c:v>67.293628278047706</c:v>
                </c:pt>
                <c:pt idx="4836">
                  <c:v>67.300585489570878</c:v>
                </c:pt>
                <c:pt idx="4837">
                  <c:v>67.307541981965244</c:v>
                </c:pt>
                <c:pt idx="4838">
                  <c:v>67.314497755453772</c:v>
                </c:pt>
                <c:pt idx="4839">
                  <c:v>67.321452810259274</c:v>
                </c:pt>
                <c:pt idx="4840">
                  <c:v>67.328407146604491</c:v>
                </c:pt>
                <c:pt idx="4841">
                  <c:v>67.335360764712007</c:v>
                </c:pt>
                <c:pt idx="4842">
                  <c:v>67.342313664804351</c:v>
                </c:pt>
                <c:pt idx="4843">
                  <c:v>67.349265847103865</c:v>
                </c:pt>
                <c:pt idx="4844">
                  <c:v>67.356217311832822</c:v>
                </c:pt>
                <c:pt idx="4845">
                  <c:v>67.363168059213365</c:v>
                </c:pt>
                <c:pt idx="4846">
                  <c:v>67.370118089467525</c:v>
                </c:pt>
                <c:pt idx="4847">
                  <c:v>67.377067402817218</c:v>
                </c:pt>
                <c:pt idx="4848">
                  <c:v>67.384015999484262</c:v>
                </c:pt>
                <c:pt idx="4849">
                  <c:v>67.390963879690332</c:v>
                </c:pt>
                <c:pt idx="4850">
                  <c:v>67.397911043657004</c:v>
                </c:pt>
                <c:pt idx="4851">
                  <c:v>67.404857491605739</c:v>
                </c:pt>
                <c:pt idx="4852">
                  <c:v>67.411803223757886</c:v>
                </c:pt>
                <c:pt idx="4853">
                  <c:v>67.418748240334679</c:v>
                </c:pt>
                <c:pt idx="4854">
                  <c:v>67.42569254155724</c:v>
                </c:pt>
                <c:pt idx="4855">
                  <c:v>67.432636127646546</c:v>
                </c:pt>
                <c:pt idx="4856">
                  <c:v>67.439578998823535</c:v>
                </c:pt>
                <c:pt idx="4857">
                  <c:v>67.446521155308929</c:v>
                </c:pt>
                <c:pt idx="4858">
                  <c:v>67.453462597323423</c:v>
                </c:pt>
                <c:pt idx="4859">
                  <c:v>67.460403325087569</c:v>
                </c:pt>
                <c:pt idx="4860">
                  <c:v>67.467343338821806</c:v>
                </c:pt>
                <c:pt idx="4861">
                  <c:v>67.474282638746445</c:v>
                </c:pt>
                <c:pt idx="4862">
                  <c:v>67.481221225081683</c:v>
                </c:pt>
                <c:pt idx="4863">
                  <c:v>67.488159098047646</c:v>
                </c:pt>
                <c:pt idx="4864">
                  <c:v>67.49509625786429</c:v>
                </c:pt>
                <c:pt idx="4865">
                  <c:v>67.502032704751514</c:v>
                </c:pt>
                <c:pt idx="4866">
                  <c:v>67.50896843892906</c:v>
                </c:pt>
                <c:pt idx="4867">
                  <c:v>67.515903460616556</c:v>
                </c:pt>
                <c:pt idx="4868">
                  <c:v>67.522837770033561</c:v>
                </c:pt>
                <c:pt idx="4869">
                  <c:v>67.529771367399491</c:v>
                </c:pt>
                <c:pt idx="4870">
                  <c:v>67.536704252933632</c:v>
                </c:pt>
                <c:pt idx="4871">
                  <c:v>67.543636426855187</c:v>
                </c:pt>
                <c:pt idx="4872">
                  <c:v>67.550567889383245</c:v>
                </c:pt>
                <c:pt idx="4873">
                  <c:v>67.557498640736782</c:v>
                </c:pt>
                <c:pt idx="4874">
                  <c:v>67.564428681134629</c:v>
                </c:pt>
                <c:pt idx="4875">
                  <c:v>67.571358010795535</c:v>
                </c:pt>
                <c:pt idx="4876">
                  <c:v>67.578286629938162</c:v>
                </c:pt>
                <c:pt idx="4877">
                  <c:v>67.585214538781003</c:v>
                </c:pt>
                <c:pt idx="4878">
                  <c:v>67.592141737542477</c:v>
                </c:pt>
                <c:pt idx="4879">
                  <c:v>67.599068226440863</c:v>
                </c:pt>
                <c:pt idx="4880">
                  <c:v>67.605994005694384</c:v>
                </c:pt>
                <c:pt idx="4881">
                  <c:v>67.612919075521063</c:v>
                </c:pt>
                <c:pt idx="4882">
                  <c:v>67.619843436138893</c:v>
                </c:pt>
                <c:pt idx="4883">
                  <c:v>67.626767087765714</c:v>
                </c:pt>
                <c:pt idx="4884">
                  <c:v>67.633690030619263</c:v>
                </c:pt>
                <c:pt idx="4885">
                  <c:v>67.640612264917166</c:v>
                </c:pt>
                <c:pt idx="4886">
                  <c:v>67.647533790876949</c:v>
                </c:pt>
                <c:pt idx="4887">
                  <c:v>67.654454608716009</c:v>
                </c:pt>
                <c:pt idx="4888">
                  <c:v>67.661374718651643</c:v>
                </c:pt>
                <c:pt idx="4889">
                  <c:v>67.668294120901024</c:v>
                </c:pt>
                <c:pt idx="4890">
                  <c:v>67.67521281568122</c:v>
                </c:pt>
                <c:pt idx="4891">
                  <c:v>67.682130803209205</c:v>
                </c:pt>
                <c:pt idx="4892">
                  <c:v>67.68904808370182</c:v>
                </c:pt>
                <c:pt idx="4893">
                  <c:v>67.695964657375782</c:v>
                </c:pt>
                <c:pt idx="4894">
                  <c:v>67.702880524447764</c:v>
                </c:pt>
                <c:pt idx="4895">
                  <c:v>67.709795685134239</c:v>
                </c:pt>
                <c:pt idx="4896">
                  <c:v>67.716710139651653</c:v>
                </c:pt>
                <c:pt idx="4897">
                  <c:v>67.723623888216267</c:v>
                </c:pt>
                <c:pt idx="4898">
                  <c:v>67.73053693104427</c:v>
                </c:pt>
                <c:pt idx="4899">
                  <c:v>67.737449268351753</c:v>
                </c:pt>
                <c:pt idx="4900">
                  <c:v>67.744360900354678</c:v>
                </c:pt>
                <c:pt idx="4901">
                  <c:v>67.751271827268894</c:v>
                </c:pt>
                <c:pt idx="4902">
                  <c:v>67.75818204931015</c:v>
                </c:pt>
                <c:pt idx="4903">
                  <c:v>67.765091566694068</c:v>
                </c:pt>
                <c:pt idx="4904">
                  <c:v>67.772000379636196</c:v>
                </c:pt>
                <c:pt idx="4905">
                  <c:v>67.778908488351917</c:v>
                </c:pt>
                <c:pt idx="4906">
                  <c:v>67.785815893056565</c:v>
                </c:pt>
                <c:pt idx="4907">
                  <c:v>67.792722593965323</c:v>
                </c:pt>
                <c:pt idx="4908">
                  <c:v>67.799628591293271</c:v>
                </c:pt>
                <c:pt idx="4909">
                  <c:v>67.806533885255405</c:v>
                </c:pt>
                <c:pt idx="4910">
                  <c:v>67.813438476066551</c:v>
                </c:pt>
                <c:pt idx="4911">
                  <c:v>67.820342363941521</c:v>
                </c:pt>
                <c:pt idx="4912">
                  <c:v>67.827245549094911</c:v>
                </c:pt>
                <c:pt idx="4913">
                  <c:v>67.834148031741307</c:v>
                </c:pt>
                <c:pt idx="4914">
                  <c:v>67.841049812095108</c:v>
                </c:pt>
                <c:pt idx="4915">
                  <c:v>67.847950890370626</c:v>
                </c:pt>
                <c:pt idx="4916">
                  <c:v>67.854851266782092</c:v>
                </c:pt>
                <c:pt idx="4917">
                  <c:v>67.861750941543619</c:v>
                </c:pt>
                <c:pt idx="4918">
                  <c:v>67.868649914869181</c:v>
                </c:pt>
                <c:pt idx="4919">
                  <c:v>67.875548186972665</c:v>
                </c:pt>
                <c:pt idx="4920">
                  <c:v>67.882445758067846</c:v>
                </c:pt>
                <c:pt idx="4921">
                  <c:v>67.889342628368411</c:v>
                </c:pt>
                <c:pt idx="4922">
                  <c:v>67.896238798087893</c:v>
                </c:pt>
                <c:pt idx="4923">
                  <c:v>67.903134267439768</c:v>
                </c:pt>
                <c:pt idx="4924">
                  <c:v>67.910029036637354</c:v>
                </c:pt>
                <c:pt idx="4925">
                  <c:v>67.9169231058939</c:v>
                </c:pt>
                <c:pt idx="4926">
                  <c:v>67.923816475422527</c:v>
                </c:pt>
                <c:pt idx="4927">
                  <c:v>67.930709145436253</c:v>
                </c:pt>
                <c:pt idx="4928">
                  <c:v>67.937601116147988</c:v>
                </c:pt>
                <c:pt idx="4929">
                  <c:v>67.944492387770538</c:v>
                </c:pt>
                <c:pt idx="4930">
                  <c:v>67.951382960516597</c:v>
                </c:pt>
                <c:pt idx="4931">
                  <c:v>67.958272834598745</c:v>
                </c:pt>
                <c:pt idx="4932">
                  <c:v>67.965162010229449</c:v>
                </c:pt>
                <c:pt idx="4933">
                  <c:v>67.972050487621104</c:v>
                </c:pt>
                <c:pt idx="4934">
                  <c:v>67.978938266985963</c:v>
                </c:pt>
                <c:pt idx="4935">
                  <c:v>67.985825348536181</c:v>
                </c:pt>
                <c:pt idx="4936">
                  <c:v>67.992711732483798</c:v>
                </c:pt>
                <c:pt idx="4937">
                  <c:v>67.999597419040768</c:v>
                </c:pt>
                <c:pt idx="4938">
                  <c:v>68.006482408418933</c:v>
                </c:pt>
                <c:pt idx="4939">
                  <c:v>68.013366700829991</c:v>
                </c:pt>
                <c:pt idx="4940">
                  <c:v>68.020250296485571</c:v>
                </c:pt>
                <c:pt idx="4941">
                  <c:v>68.027133195597187</c:v>
                </c:pt>
                <c:pt idx="4942">
                  <c:v>68.034015398376255</c:v>
                </c:pt>
                <c:pt idx="4943">
                  <c:v>68.04089690503406</c:v>
                </c:pt>
                <c:pt idx="4944">
                  <c:v>68.047777715781791</c:v>
                </c:pt>
                <c:pt idx="4945">
                  <c:v>68.05465783083055</c:v>
                </c:pt>
                <c:pt idx="4946">
                  <c:v>68.061537250391297</c:v>
                </c:pt>
                <c:pt idx="4947">
                  <c:v>68.068415974674892</c:v>
                </c:pt>
                <c:pt idx="4948">
                  <c:v>68.075294003892139</c:v>
                </c:pt>
                <c:pt idx="4949">
                  <c:v>68.082171338253673</c:v>
                </c:pt>
                <c:pt idx="4950">
                  <c:v>68.08904797797004</c:v>
                </c:pt>
                <c:pt idx="4951">
                  <c:v>68.095923923251689</c:v>
                </c:pt>
                <c:pt idx="4952">
                  <c:v>68.102799174308956</c:v>
                </c:pt>
                <c:pt idx="4953">
                  <c:v>68.109673731352089</c:v>
                </c:pt>
                <c:pt idx="4954">
                  <c:v>68.116547594591211</c:v>
                </c:pt>
                <c:pt idx="4955">
                  <c:v>68.123420764236329</c:v>
                </c:pt>
                <c:pt idx="4956">
                  <c:v>68.130293240497366</c:v>
                </c:pt>
                <c:pt idx="4957">
                  <c:v>68.137165023584132</c:v>
                </c:pt>
                <c:pt idx="4958">
                  <c:v>68.144036113706335</c:v>
                </c:pt>
                <c:pt idx="4959">
                  <c:v>68.150906511073572</c:v>
                </c:pt>
                <c:pt idx="4960">
                  <c:v>68.157776215895325</c:v>
                </c:pt>
                <c:pt idx="4961">
                  <c:v>68.164645228380977</c:v>
                </c:pt>
                <c:pt idx="4962">
                  <c:v>68.171513548739824</c:v>
                </c:pt>
                <c:pt idx="4963">
                  <c:v>68.178381177181038</c:v>
                </c:pt>
                <c:pt idx="4964">
                  <c:v>68.185248113913687</c:v>
                </c:pt>
                <c:pt idx="4965">
                  <c:v>68.192114359146728</c:v>
                </c:pt>
                <c:pt idx="4966">
                  <c:v>68.198979913089033</c:v>
                </c:pt>
                <c:pt idx="4967">
                  <c:v>68.205844775949345</c:v>
                </c:pt>
                <c:pt idx="4968">
                  <c:v>68.212708947936335</c:v>
                </c:pt>
                <c:pt idx="4969">
                  <c:v>68.219572429258534</c:v>
                </c:pt>
                <c:pt idx="4970">
                  <c:v>68.226435220124358</c:v>
                </c:pt>
                <c:pt idx="4971">
                  <c:v>68.233297320742182</c:v>
                </c:pt>
                <c:pt idx="4972">
                  <c:v>68.240158731320221</c:v>
                </c:pt>
                <c:pt idx="4973">
                  <c:v>68.247019452066581</c:v>
                </c:pt>
                <c:pt idx="4974">
                  <c:v>68.253879483189309</c:v>
                </c:pt>
                <c:pt idx="4975">
                  <c:v>68.260738824896308</c:v>
                </c:pt>
                <c:pt idx="4976">
                  <c:v>68.267597477395398</c:v>
                </c:pt>
                <c:pt idx="4977">
                  <c:v>68.274455440894272</c:v>
                </c:pt>
                <c:pt idx="4978">
                  <c:v>68.281312715600549</c:v>
                </c:pt>
                <c:pt idx="4979">
                  <c:v>68.288169301721723</c:v>
                </c:pt>
                <c:pt idx="4980">
                  <c:v>68.295025199465201</c:v>
                </c:pt>
                <c:pt idx="4981">
                  <c:v>68.301880409038247</c:v>
                </c:pt>
                <c:pt idx="4982">
                  <c:v>68.308734930648058</c:v>
                </c:pt>
                <c:pt idx="4983">
                  <c:v>68.315588764501726</c:v>
                </c:pt>
                <c:pt idx="4984">
                  <c:v>68.322441910806219</c:v>
                </c:pt>
                <c:pt idx="4985">
                  <c:v>68.329294369768419</c:v>
                </c:pt>
                <c:pt idx="4986">
                  <c:v>68.336146141595094</c:v>
                </c:pt>
                <c:pt idx="4987">
                  <c:v>68.342997226492912</c:v>
                </c:pt>
                <c:pt idx="4988">
                  <c:v>68.349847624668442</c:v>
                </c:pt>
                <c:pt idx="4989">
                  <c:v>68.356697336328139</c:v>
                </c:pt>
                <c:pt idx="4990">
                  <c:v>68.36354636167836</c:v>
                </c:pt>
                <c:pt idx="4991">
                  <c:v>68.37039470092536</c:v>
                </c:pt>
                <c:pt idx="4992">
                  <c:v>68.377242354275282</c:v>
                </c:pt>
                <c:pt idx="4993">
                  <c:v>68.384089321934198</c:v>
                </c:pt>
                <c:pt idx="4994">
                  <c:v>68.390935604108023</c:v>
                </c:pt>
                <c:pt idx="4995">
                  <c:v>68.397781201002616</c:v>
                </c:pt>
                <c:pt idx="4996">
                  <c:v>68.404626112823706</c:v>
                </c:pt>
                <c:pt idx="4997">
                  <c:v>68.411470339776926</c:v>
                </c:pt>
                <c:pt idx="4998">
                  <c:v>68.418313882067821</c:v>
                </c:pt>
                <c:pt idx="4999">
                  <c:v>68.425156739901809</c:v>
                </c:pt>
                <c:pt idx="5000">
                  <c:v>68.431998913484236</c:v>
                </c:pt>
                <c:pt idx="5001">
                  <c:v>68.438840403020293</c:v>
                </c:pt>
                <c:pt idx="5002">
                  <c:v>68.445681208715115</c:v>
                </c:pt>
                <c:pt idx="5003">
                  <c:v>68.452521330773749</c:v>
                </c:pt>
                <c:pt idx="5004">
                  <c:v>68.459360769401073</c:v>
                </c:pt>
                <c:pt idx="5005">
                  <c:v>68.466199524801922</c:v>
                </c:pt>
                <c:pt idx="5006">
                  <c:v>68.473037597181005</c:v>
                </c:pt>
                <c:pt idx="5007">
                  <c:v>68.479874986742914</c:v>
                </c:pt>
                <c:pt idx="5008">
                  <c:v>68.486711693692186</c:v>
                </c:pt>
                <c:pt idx="5009">
                  <c:v>68.493547718233216</c:v>
                </c:pt>
                <c:pt idx="5010">
                  <c:v>68.5003830605703</c:v>
                </c:pt>
                <c:pt idx="5011">
                  <c:v>68.507217720907647</c:v>
                </c:pt>
                <c:pt idx="5012">
                  <c:v>68.514051699449354</c:v>
                </c:pt>
                <c:pt idx="5013">
                  <c:v>68.520884996399417</c:v>
                </c:pt>
                <c:pt idx="5014">
                  <c:v>68.527717611961748</c:v>
                </c:pt>
                <c:pt idx="5015">
                  <c:v>68.534549546340116</c:v>
                </c:pt>
                <c:pt idx="5016">
                  <c:v>68.541380799738221</c:v>
                </c:pt>
                <c:pt idx="5017">
                  <c:v>68.548211372359674</c:v>
                </c:pt>
                <c:pt idx="5018">
                  <c:v>68.555041264407933</c:v>
                </c:pt>
                <c:pt idx="5019">
                  <c:v>68.561870476086412</c:v>
                </c:pt>
                <c:pt idx="5020">
                  <c:v>68.568699007598411</c:v>
                </c:pt>
                <c:pt idx="5021">
                  <c:v>68.575526859147089</c:v>
                </c:pt>
                <c:pt idx="5022">
                  <c:v>68.582354030935534</c:v>
                </c:pt>
                <c:pt idx="5023">
                  <c:v>68.589180523166732</c:v>
                </c:pt>
                <c:pt idx="5024">
                  <c:v>68.596006336043587</c:v>
                </c:pt>
                <c:pt idx="5025">
                  <c:v>68.602831469768859</c:v>
                </c:pt>
                <c:pt idx="5026">
                  <c:v>68.609655924545223</c:v>
                </c:pt>
                <c:pt idx="5027">
                  <c:v>68.616479700575283</c:v>
                </c:pt>
                <c:pt idx="5028">
                  <c:v>68.623302798061502</c:v>
                </c:pt>
                <c:pt idx="5029">
                  <c:v>68.63012521720627</c:v>
                </c:pt>
                <c:pt idx="5030">
                  <c:v>68.636946958211851</c:v>
                </c:pt>
                <c:pt idx="5031">
                  <c:v>68.643768021280451</c:v>
                </c:pt>
                <c:pt idx="5032">
                  <c:v>68.650588406614105</c:v>
                </c:pt>
                <c:pt idx="5033">
                  <c:v>68.657408114414835</c:v>
                </c:pt>
                <c:pt idx="5034">
                  <c:v>68.664227144884492</c:v>
                </c:pt>
                <c:pt idx="5035">
                  <c:v>68.671045498224856</c:v>
                </c:pt>
                <c:pt idx="5036">
                  <c:v>68.677863174637594</c:v>
                </c:pt>
                <c:pt idx="5037">
                  <c:v>68.684680174324313</c:v>
                </c:pt>
                <c:pt idx="5038">
                  <c:v>68.691496497486469</c:v>
                </c:pt>
                <c:pt idx="5039">
                  <c:v>68.698312144325442</c:v>
                </c:pt>
                <c:pt idx="5040">
                  <c:v>68.705127115042501</c:v>
                </c:pt>
                <c:pt idx="5041">
                  <c:v>68.711941409838829</c:v>
                </c:pt>
                <c:pt idx="5042">
                  <c:v>68.71875502891551</c:v>
                </c:pt>
                <c:pt idx="5043">
                  <c:v>68.725567972473499</c:v>
                </c:pt>
                <c:pt idx="5044">
                  <c:v>68.732380240713709</c:v>
                </c:pt>
                <c:pt idx="5045">
                  <c:v>68.739191833836884</c:v>
                </c:pt>
                <c:pt idx="5046">
                  <c:v>68.746002752043722</c:v>
                </c:pt>
                <c:pt idx="5047">
                  <c:v>68.752812995534811</c:v>
                </c:pt>
                <c:pt idx="5048">
                  <c:v>68.759622564510607</c:v>
                </c:pt>
                <c:pt idx="5049">
                  <c:v>68.7664314591715</c:v>
                </c:pt>
                <c:pt idx="5050">
                  <c:v>68.773239679717776</c:v>
                </c:pt>
                <c:pt idx="5051">
                  <c:v>68.780047226349623</c:v>
                </c:pt>
                <c:pt idx="5052">
                  <c:v>68.786854099267117</c:v>
                </c:pt>
                <c:pt idx="5053">
                  <c:v>68.793660298670218</c:v>
                </c:pt>
                <c:pt idx="5054">
                  <c:v>68.800465824758874</c:v>
                </c:pt>
                <c:pt idx="5055">
                  <c:v>68.807270677732802</c:v>
                </c:pt>
                <c:pt idx="5056">
                  <c:v>68.814074857791738</c:v>
                </c:pt>
                <c:pt idx="5057">
                  <c:v>68.820878365135243</c:v>
                </c:pt>
                <c:pt idx="5058">
                  <c:v>68.827681199962825</c:v>
                </c:pt>
                <c:pt idx="5059">
                  <c:v>68.834483362473875</c:v>
                </c:pt>
                <c:pt idx="5060">
                  <c:v>68.841284852867673</c:v>
                </c:pt>
                <c:pt idx="5061">
                  <c:v>68.848085671343426</c:v>
                </c:pt>
                <c:pt idx="5062">
                  <c:v>68.854885818100229</c:v>
                </c:pt>
                <c:pt idx="5063">
                  <c:v>68.861685293337075</c:v>
                </c:pt>
                <c:pt idx="5064">
                  <c:v>68.868484097252875</c:v>
                </c:pt>
                <c:pt idx="5065">
                  <c:v>68.875282230046423</c:v>
                </c:pt>
                <c:pt idx="5066">
                  <c:v>68.882079691916417</c:v>
                </c:pt>
                <c:pt idx="5067">
                  <c:v>68.888876483061466</c:v>
                </c:pt>
                <c:pt idx="5068">
                  <c:v>68.895672603680097</c:v>
                </c:pt>
                <c:pt idx="5069">
                  <c:v>68.902468053970694</c:v>
                </c:pt>
                <c:pt idx="5070">
                  <c:v>68.909262834131582</c:v>
                </c:pt>
                <c:pt idx="5071">
                  <c:v>68.916056944360975</c:v>
                </c:pt>
                <c:pt idx="5072">
                  <c:v>68.922850384856986</c:v>
                </c:pt>
                <c:pt idx="5073">
                  <c:v>68.929643155817629</c:v>
                </c:pt>
                <c:pt idx="5074">
                  <c:v>68.936435257440834</c:v>
                </c:pt>
                <c:pt idx="5075">
                  <c:v>68.94322668992443</c:v>
                </c:pt>
                <c:pt idx="5076">
                  <c:v>68.950017453466131</c:v>
                </c:pt>
                <c:pt idx="5077">
                  <c:v>68.956807548263583</c:v>
                </c:pt>
                <c:pt idx="5078">
                  <c:v>68.963596974514289</c:v>
                </c:pt>
                <c:pt idx="5079">
                  <c:v>68.970385732415707</c:v>
                </c:pt>
                <c:pt idx="5080">
                  <c:v>68.97717382216517</c:v>
                </c:pt>
                <c:pt idx="5081">
                  <c:v>68.983961243959925</c:v>
                </c:pt>
                <c:pt idx="5082">
                  <c:v>68.990747997997104</c:v>
                </c:pt>
                <c:pt idx="5083">
                  <c:v>68.997534084473742</c:v>
                </c:pt>
                <c:pt idx="5084">
                  <c:v>69.004319503586828</c:v>
                </c:pt>
                <c:pt idx="5085">
                  <c:v>69.011104255533184</c:v>
                </c:pt>
                <c:pt idx="5086">
                  <c:v>69.017888340509558</c:v>
                </c:pt>
                <c:pt idx="5087">
                  <c:v>69.024671758712628</c:v>
                </c:pt>
                <c:pt idx="5088">
                  <c:v>69.031454510338961</c:v>
                </c:pt>
                <c:pt idx="5089">
                  <c:v>69.038236595585019</c:v>
                </c:pt>
                <c:pt idx="5090">
                  <c:v>69.045018014647141</c:v>
                </c:pt>
                <c:pt idx="5091">
                  <c:v>69.05179876772165</c:v>
                </c:pt>
                <c:pt idx="5092">
                  <c:v>69.058578855004697</c:v>
                </c:pt>
                <c:pt idx="5093">
                  <c:v>69.065358276692351</c:v>
                </c:pt>
                <c:pt idx="5094">
                  <c:v>69.072137032980621</c:v>
                </c:pt>
                <c:pt idx="5095">
                  <c:v>69.078915124065389</c:v>
                </c:pt>
                <c:pt idx="5096">
                  <c:v>69.085692550142426</c:v>
                </c:pt>
                <c:pt idx="5097">
                  <c:v>69.092469311407456</c:v>
                </c:pt>
                <c:pt idx="5098">
                  <c:v>69.099245408056063</c:v>
                </c:pt>
                <c:pt idx="5099">
                  <c:v>69.106020840283762</c:v>
                </c:pt>
                <c:pt idx="5100">
                  <c:v>69.11279560828595</c:v>
                </c:pt>
                <c:pt idx="5101">
                  <c:v>69.119569712257942</c:v>
                </c:pt>
                <c:pt idx="5102">
                  <c:v>69.126343152394952</c:v>
                </c:pt>
                <c:pt idx="5103">
                  <c:v>69.133115928892124</c:v>
                </c:pt>
                <c:pt idx="5104">
                  <c:v>69.139888041944445</c:v>
                </c:pt>
                <c:pt idx="5105">
                  <c:v>69.146659491746874</c:v>
                </c:pt>
                <c:pt idx="5106">
                  <c:v>69.153430278494255</c:v>
                </c:pt>
                <c:pt idx="5107">
                  <c:v>69.160200402381292</c:v>
                </c:pt>
                <c:pt idx="5108">
                  <c:v>69.166969863602645</c:v>
                </c:pt>
                <c:pt idx="5109">
                  <c:v>69.173738662352889</c:v>
                </c:pt>
                <c:pt idx="5110">
                  <c:v>69.180506798826428</c:v>
                </c:pt>
                <c:pt idx="5111">
                  <c:v>69.187274273217653</c:v>
                </c:pt>
                <c:pt idx="5112">
                  <c:v>69.194041085720826</c:v>
                </c:pt>
                <c:pt idx="5113">
                  <c:v>69.20080723653011</c:v>
                </c:pt>
                <c:pt idx="5114">
                  <c:v>69.207572725839583</c:v>
                </c:pt>
                <c:pt idx="5115">
                  <c:v>69.214337553843194</c:v>
                </c:pt>
                <c:pt idx="5116">
                  <c:v>69.221101720734879</c:v>
                </c:pt>
                <c:pt idx="5117">
                  <c:v>69.227865226708403</c:v>
                </c:pt>
                <c:pt idx="5118">
                  <c:v>69.234628071957445</c:v>
                </c:pt>
                <c:pt idx="5119">
                  <c:v>69.241390256675629</c:v>
                </c:pt>
                <c:pt idx="5120">
                  <c:v>69.248151781056436</c:v>
                </c:pt>
                <c:pt idx="5121">
                  <c:v>69.254912645293302</c:v>
                </c:pt>
                <c:pt idx="5122">
                  <c:v>69.261672849579526</c:v>
                </c:pt>
                <c:pt idx="5123">
                  <c:v>69.268432394108345</c:v>
                </c:pt>
                <c:pt idx="5124">
                  <c:v>69.275191279072871</c:v>
                </c:pt>
                <c:pt idx="5125">
                  <c:v>69.281949504666144</c:v>
                </c:pt>
                <c:pt idx="5126">
                  <c:v>69.28870707108112</c:v>
                </c:pt>
                <c:pt idx="5127">
                  <c:v>69.295463978510611</c:v>
                </c:pt>
                <c:pt idx="5128">
                  <c:v>69.302220227147401</c:v>
                </c:pt>
                <c:pt idx="5129">
                  <c:v>69.30897581718412</c:v>
                </c:pt>
                <c:pt idx="5130">
                  <c:v>69.315730748813365</c:v>
                </c:pt>
                <c:pt idx="5131">
                  <c:v>69.322485022227568</c:v>
                </c:pt>
                <c:pt idx="5132">
                  <c:v>69.329238637619142</c:v>
                </c:pt>
                <c:pt idx="5133">
                  <c:v>69.335991595180332</c:v>
                </c:pt>
                <c:pt idx="5134">
                  <c:v>69.342743895103368</c:v>
                </c:pt>
                <c:pt idx="5135">
                  <c:v>69.349495537580296</c:v>
                </c:pt>
                <c:pt idx="5136">
                  <c:v>69.356246522803161</c:v>
                </c:pt>
                <c:pt idx="5137">
                  <c:v>69.362996850963853</c:v>
                </c:pt>
                <c:pt idx="5138">
                  <c:v>69.369746522254204</c:v>
                </c:pt>
                <c:pt idx="5139">
                  <c:v>69.376495536865903</c:v>
                </c:pt>
                <c:pt idx="5140">
                  <c:v>69.383243894990599</c:v>
                </c:pt>
                <c:pt idx="5141">
                  <c:v>69.389991596819826</c:v>
                </c:pt>
                <c:pt idx="5142">
                  <c:v>69.396738642545031</c:v>
                </c:pt>
                <c:pt idx="5143">
                  <c:v>69.403485032357551</c:v>
                </c:pt>
                <c:pt idx="5144">
                  <c:v>69.410230766448649</c:v>
                </c:pt>
                <c:pt idx="5145">
                  <c:v>69.416975845009489</c:v>
                </c:pt>
                <c:pt idx="5146">
                  <c:v>69.423720268231136</c:v>
                </c:pt>
                <c:pt idx="5147">
                  <c:v>69.430464036304571</c:v>
                </c:pt>
                <c:pt idx="5148">
                  <c:v>69.437207149420686</c:v>
                </c:pt>
                <c:pt idx="5149">
                  <c:v>69.44394960777025</c:v>
                </c:pt>
                <c:pt idx="5150">
                  <c:v>69.450691411544</c:v>
                </c:pt>
                <c:pt idx="5151">
                  <c:v>69.457432560932503</c:v>
                </c:pt>
                <c:pt idx="5152">
                  <c:v>69.464173056126299</c:v>
                </c:pt>
                <c:pt idx="5153">
                  <c:v>69.470912897315799</c:v>
                </c:pt>
                <c:pt idx="5154">
                  <c:v>69.477652084691343</c:v>
                </c:pt>
                <c:pt idx="5155">
                  <c:v>69.484390618443157</c:v>
                </c:pt>
                <c:pt idx="5156">
                  <c:v>69.491128498761384</c:v>
                </c:pt>
                <c:pt idx="5157">
                  <c:v>69.497865725836093</c:v>
                </c:pt>
                <c:pt idx="5158">
                  <c:v>69.504602299857225</c:v>
                </c:pt>
                <c:pt idx="5159">
                  <c:v>69.511338221014668</c:v>
                </c:pt>
                <c:pt idx="5160">
                  <c:v>69.518073489498192</c:v>
                </c:pt>
                <c:pt idx="5161">
                  <c:v>69.52480810549747</c:v>
                </c:pt>
                <c:pt idx="5162">
                  <c:v>69.531542069202118</c:v>
                </c:pt>
                <c:pt idx="5163">
                  <c:v>69.538275380801608</c:v>
                </c:pt>
                <c:pt idx="5164">
                  <c:v>69.545008040485371</c:v>
                </c:pt>
                <c:pt idx="5165">
                  <c:v>69.551740048442724</c:v>
                </c:pt>
                <c:pt idx="5166">
                  <c:v>69.558471404862885</c:v>
                </c:pt>
                <c:pt idx="5167">
                  <c:v>69.565202109934987</c:v>
                </c:pt>
                <c:pt idx="5168">
                  <c:v>69.571932163848075</c:v>
                </c:pt>
                <c:pt idx="5169">
                  <c:v>69.578661566791112</c:v>
                </c:pt>
                <c:pt idx="5170">
                  <c:v>69.585390318952946</c:v>
                </c:pt>
                <c:pt idx="5171">
                  <c:v>69.592118420522354</c:v>
                </c:pt>
                <c:pt idx="5172">
                  <c:v>69.598845871688013</c:v>
                </c:pt>
                <c:pt idx="5173">
                  <c:v>69.605572672638502</c:v>
                </c:pt>
                <c:pt idx="5174">
                  <c:v>69.612298823562313</c:v>
                </c:pt>
                <c:pt idx="5175">
                  <c:v>69.619024324647867</c:v>
                </c:pt>
                <c:pt idx="5176">
                  <c:v>69.625749176083474</c:v>
                </c:pt>
                <c:pt idx="5177">
                  <c:v>69.632473378057327</c:v>
                </c:pt>
                <c:pt idx="5178">
                  <c:v>69.639196930757606</c:v>
                </c:pt>
                <c:pt idx="5179">
                  <c:v>69.645919834372307</c:v>
                </c:pt>
                <c:pt idx="5180">
                  <c:v>69.652642089089426</c:v>
                </c:pt>
                <c:pt idx="5181">
                  <c:v>69.659363695096772</c:v>
                </c:pt>
                <c:pt idx="5182">
                  <c:v>69.666084652582157</c:v>
                </c:pt>
                <c:pt idx="5183">
                  <c:v>69.672804961733235</c:v>
                </c:pt>
                <c:pt idx="5184">
                  <c:v>69.679524622737603</c:v>
                </c:pt>
                <c:pt idx="5185">
                  <c:v>69.686243635782745</c:v>
                </c:pt>
                <c:pt idx="5186">
                  <c:v>69.692962001056088</c:v>
                </c:pt>
                <c:pt idx="5187">
                  <c:v>69.699679718744932</c:v>
                </c:pt>
                <c:pt idx="5188">
                  <c:v>69.706396789036518</c:v>
                </c:pt>
                <c:pt idx="5189">
                  <c:v>69.71311321211796</c:v>
                </c:pt>
                <c:pt idx="5190">
                  <c:v>69.719828988176332</c:v>
                </c:pt>
                <c:pt idx="5191">
                  <c:v>69.726544117398561</c:v>
                </c:pt>
                <c:pt idx="5192">
                  <c:v>69.733258599971535</c:v>
                </c:pt>
                <c:pt idx="5193">
                  <c:v>69.739972436082027</c:v>
                </c:pt>
                <c:pt idx="5194">
                  <c:v>69.746685625916697</c:v>
                </c:pt>
                <c:pt idx="5195">
                  <c:v>69.753398169662191</c:v>
                </c:pt>
                <c:pt idx="5196">
                  <c:v>69.760110067504968</c:v>
                </c:pt>
                <c:pt idx="5197">
                  <c:v>69.766821319631475</c:v>
                </c:pt>
                <c:pt idx="5198">
                  <c:v>69.773531926228017</c:v>
                </c:pt>
                <c:pt idx="5199">
                  <c:v>69.780241887480841</c:v>
                </c:pt>
                <c:pt idx="5200">
                  <c:v>69.786951203576095</c:v>
                </c:pt>
                <c:pt idx="5201">
                  <c:v>69.793659874699856</c:v>
                </c:pt>
                <c:pt idx="5202">
                  <c:v>69.800367901038058</c:v>
                </c:pt>
                <c:pt idx="5203">
                  <c:v>69.807075282776594</c:v>
                </c:pt>
                <c:pt idx="5204">
                  <c:v>69.813782020101272</c:v>
                </c:pt>
                <c:pt idx="5205">
                  <c:v>69.820488113197769</c:v>
                </c:pt>
                <c:pt idx="5206">
                  <c:v>69.827193562251722</c:v>
                </c:pt>
                <c:pt idx="5207">
                  <c:v>69.833898367448626</c:v>
                </c:pt>
                <c:pt idx="5208">
                  <c:v>69.840602528973932</c:v>
                </c:pt>
                <c:pt idx="5209">
                  <c:v>69.847306047012978</c:v>
                </c:pt>
                <c:pt idx="5210">
                  <c:v>69.854008921751031</c:v>
                </c:pt>
                <c:pt idx="5211">
                  <c:v>69.860711153373231</c:v>
                </c:pt>
                <c:pt idx="5212">
                  <c:v>69.867412742064701</c:v>
                </c:pt>
                <c:pt idx="5213">
                  <c:v>69.874113688010382</c:v>
                </c:pt>
                <c:pt idx="5214">
                  <c:v>69.880813991395215</c:v>
                </c:pt>
                <c:pt idx="5215">
                  <c:v>69.887513652403968</c:v>
                </c:pt>
                <c:pt idx="5216">
                  <c:v>69.89421267122141</c:v>
                </c:pt>
                <c:pt idx="5217">
                  <c:v>69.900911048032157</c:v>
                </c:pt>
                <c:pt idx="5218">
                  <c:v>69.907608783020748</c:v>
                </c:pt>
                <c:pt idx="5219">
                  <c:v>69.914305876371657</c:v>
                </c:pt>
                <c:pt idx="5220">
                  <c:v>69.921002328269239</c:v>
                </c:pt>
                <c:pt idx="5221">
                  <c:v>69.927698138897782</c:v>
                </c:pt>
                <c:pt idx="5222">
                  <c:v>69.934393308441486</c:v>
                </c:pt>
                <c:pt idx="5223">
                  <c:v>69.941087837084439</c:v>
                </c:pt>
                <c:pt idx="5224">
                  <c:v>69.947781725010671</c:v>
                </c:pt>
                <c:pt idx="5225">
                  <c:v>69.954474972404114</c:v>
                </c:pt>
                <c:pt idx="5226">
                  <c:v>69.961167579448599</c:v>
                </c:pt>
                <c:pt idx="5227">
                  <c:v>69.967859546327873</c:v>
                </c:pt>
                <c:pt idx="5228">
                  <c:v>69.974550873225624</c:v>
                </c:pt>
                <c:pt idx="5229">
                  <c:v>69.981241560325415</c:v>
                </c:pt>
                <c:pt idx="5230">
                  <c:v>69.987931607810737</c:v>
                </c:pt>
                <c:pt idx="5231">
                  <c:v>69.994621015864993</c:v>
                </c:pt>
                <c:pt idx="5232">
                  <c:v>70.001309784671491</c:v>
                </c:pt>
                <c:pt idx="5233">
                  <c:v>70.007997914413465</c:v>
                </c:pt>
                <c:pt idx="5234">
                  <c:v>70.014685405274065</c:v>
                </c:pt>
                <c:pt idx="5235">
                  <c:v>70.021372257436326</c:v>
                </c:pt>
                <c:pt idx="5236">
                  <c:v>70.028058471083213</c:v>
                </c:pt>
                <c:pt idx="5237">
                  <c:v>70.034744046397606</c:v>
                </c:pt>
                <c:pt idx="5238">
                  <c:v>70.041428983562298</c:v>
                </c:pt>
                <c:pt idx="5239">
                  <c:v>70.048113282759999</c:v>
                </c:pt>
                <c:pt idx="5240">
                  <c:v>70.054796944173304</c:v>
                </c:pt>
                <c:pt idx="5241">
                  <c:v>70.061479967984752</c:v>
                </c:pt>
                <c:pt idx="5242">
                  <c:v>70.068162354376796</c:v>
                </c:pt>
                <c:pt idx="5243">
                  <c:v>70.074844103531774</c:v>
                </c:pt>
                <c:pt idx="5244">
                  <c:v>70.081525215631956</c:v>
                </c:pt>
                <c:pt idx="5245">
                  <c:v>70.088205690859525</c:v>
                </c:pt>
                <c:pt idx="5246">
                  <c:v>70.094885529396578</c:v>
                </c:pt>
                <c:pt idx="5247">
                  <c:v>70.101564731425114</c:v>
                </c:pt>
                <c:pt idx="5248">
                  <c:v>70.108243297127061</c:v>
                </c:pt>
                <c:pt idx="5249">
                  <c:v>70.114921226684245</c:v>
                </c:pt>
                <c:pt idx="5250">
                  <c:v>70.121598520278425</c:v>
                </c:pt>
                <c:pt idx="5251">
                  <c:v>70.128275178091243</c:v>
                </c:pt>
                <c:pt idx="5252">
                  <c:v>70.1349512003043</c:v>
                </c:pt>
                <c:pt idx="5253">
                  <c:v>70.141626587099054</c:v>
                </c:pt>
                <c:pt idx="5254">
                  <c:v>70.148301338656921</c:v>
                </c:pt>
                <c:pt idx="5255">
                  <c:v>70.154975455159217</c:v>
                </c:pt>
                <c:pt idx="5256">
                  <c:v>70.161648936787174</c:v>
                </c:pt>
                <c:pt idx="5257">
                  <c:v>70.168321783721922</c:v>
                </c:pt>
                <c:pt idx="5258">
                  <c:v>70.174993996144536</c:v>
                </c:pt>
                <c:pt idx="5259">
                  <c:v>70.181665574235964</c:v>
                </c:pt>
                <c:pt idx="5260">
                  <c:v>70.18833651817711</c:v>
                </c:pt>
                <c:pt idx="5261">
                  <c:v>70.195006828148749</c:v>
                </c:pt>
                <c:pt idx="5262">
                  <c:v>70.201676504331616</c:v>
                </c:pt>
                <c:pt idx="5263">
                  <c:v>70.20834554690633</c:v>
                </c:pt>
                <c:pt idx="5264">
                  <c:v>70.215013956053426</c:v>
                </c:pt>
                <c:pt idx="5265">
                  <c:v>70.221681731953367</c:v>
                </c:pt>
                <c:pt idx="5266">
                  <c:v>70.228348874786519</c:v>
                </c:pt>
                <c:pt idx="5267">
                  <c:v>70.235015384733174</c:v>
                </c:pt>
                <c:pt idx="5268">
                  <c:v>70.241681261973525</c:v>
                </c:pt>
                <c:pt idx="5269">
                  <c:v>70.248346506687668</c:v>
                </c:pt>
                <c:pt idx="5270">
                  <c:v>70.255011119055652</c:v>
                </c:pt>
                <c:pt idx="5271">
                  <c:v>70.261675099257417</c:v>
                </c:pt>
                <c:pt idx="5272">
                  <c:v>70.268338447472814</c:v>
                </c:pt>
                <c:pt idx="5273">
                  <c:v>70.275001163881612</c:v>
                </c:pt>
                <c:pt idx="5274">
                  <c:v>70.281663248663506</c:v>
                </c:pt>
                <c:pt idx="5275">
                  <c:v>70.288324701998079</c:v>
                </c:pt>
                <c:pt idx="5276">
                  <c:v>70.29498552406487</c:v>
                </c:pt>
                <c:pt idx="5277">
                  <c:v>70.301645715043293</c:v>
                </c:pt>
                <c:pt idx="5278">
                  <c:v>70.308305275112716</c:v>
                </c:pt>
                <c:pt idx="5279">
                  <c:v>70.314964204452366</c:v>
                </c:pt>
                <c:pt idx="5280">
                  <c:v>70.321622503241443</c:v>
                </c:pt>
                <c:pt idx="5281">
                  <c:v>70.328280171659031</c:v>
                </c:pt>
                <c:pt idx="5282">
                  <c:v>70.334937209884146</c:v>
                </c:pt>
                <c:pt idx="5283">
                  <c:v>70.3415936180957</c:v>
                </c:pt>
                <c:pt idx="5284">
                  <c:v>70.348249396472539</c:v>
                </c:pt>
                <c:pt idx="5285">
                  <c:v>70.354904545193392</c:v>
                </c:pt>
                <c:pt idx="5286">
                  <c:v>70.361559064436946</c:v>
                </c:pt>
                <c:pt idx="5287">
                  <c:v>70.368212954381804</c:v>
                </c:pt>
                <c:pt idx="5288">
                  <c:v>70.374866215206424</c:v>
                </c:pt>
                <c:pt idx="5289">
                  <c:v>70.381518847089239</c:v>
                </c:pt>
                <c:pt idx="5290">
                  <c:v>70.388170850208581</c:v>
                </c:pt>
                <c:pt idx="5291">
                  <c:v>70.394822224742711</c:v>
                </c:pt>
                <c:pt idx="5292">
                  <c:v>70.401472970869762</c:v>
                </c:pt>
                <c:pt idx="5293">
                  <c:v>70.408123088767837</c:v>
                </c:pt>
                <c:pt idx="5294">
                  <c:v>70.414772578614915</c:v>
                </c:pt>
                <c:pt idx="5295">
                  <c:v>70.421421440588901</c:v>
                </c:pt>
                <c:pt idx="5296">
                  <c:v>70.428069674867643</c:v>
                </c:pt>
                <c:pt idx="5297">
                  <c:v>70.434717281628863</c:v>
                </c:pt>
                <c:pt idx="5298">
                  <c:v>70.441364261050211</c:v>
                </c:pt>
                <c:pt idx="5299">
                  <c:v>70.448010613309293</c:v>
                </c:pt>
                <c:pt idx="5300">
                  <c:v>70.454656338583575</c:v>
                </c:pt>
                <c:pt idx="5301">
                  <c:v>70.461301437050466</c:v>
                </c:pt>
                <c:pt idx="5302">
                  <c:v>70.467945908887302</c:v>
                </c:pt>
                <c:pt idx="5303">
                  <c:v>70.474589754271307</c:v>
                </c:pt>
                <c:pt idx="5304">
                  <c:v>70.481232973379647</c:v>
                </c:pt>
                <c:pt idx="5305">
                  <c:v>70.487875566389391</c:v>
                </c:pt>
                <c:pt idx="5306">
                  <c:v>70.49451753347752</c:v>
                </c:pt>
                <c:pt idx="5307">
                  <c:v>70.501158874820973</c:v>
                </c:pt>
                <c:pt idx="5308">
                  <c:v>70.50779959059652</c:v>
                </c:pt>
                <c:pt idx="5309">
                  <c:v>70.514439680980928</c:v>
                </c:pt>
                <c:pt idx="5310">
                  <c:v>70.521079146150868</c:v>
                </c:pt>
                <c:pt idx="5311">
                  <c:v>70.527717986282894</c:v>
                </c:pt>
                <c:pt idx="5312">
                  <c:v>70.534356201553493</c:v>
                </c:pt>
                <c:pt idx="5313">
                  <c:v>70.540993792139062</c:v>
                </c:pt>
                <c:pt idx="5314">
                  <c:v>70.547630758215959</c:v>
                </c:pt>
                <c:pt idx="5315">
                  <c:v>70.554267099960398</c:v>
                </c:pt>
                <c:pt idx="5316">
                  <c:v>70.560902817548552</c:v>
                </c:pt>
                <c:pt idx="5317">
                  <c:v>70.567537911156478</c:v>
                </c:pt>
                <c:pt idx="5318">
                  <c:v>70.574172380960178</c:v>
                </c:pt>
                <c:pt idx="5319">
                  <c:v>70.580806227135568</c:v>
                </c:pt>
                <c:pt idx="5320">
                  <c:v>70.587439449858465</c:v>
                </c:pt>
                <c:pt idx="5321">
                  <c:v>70.594072049304614</c:v>
                </c:pt>
                <c:pt idx="5322">
                  <c:v>70.600704025649677</c:v>
                </c:pt>
                <c:pt idx="5323">
                  <c:v>70.607335379069241</c:v>
                </c:pt>
                <c:pt idx="5324">
                  <c:v>70.613966109738797</c:v>
                </c:pt>
                <c:pt idx="5325">
                  <c:v>70.62059621783375</c:v>
                </c:pt>
                <c:pt idx="5326">
                  <c:v>70.627225703529447</c:v>
                </c:pt>
                <c:pt idx="5327">
                  <c:v>70.633854567001137</c:v>
                </c:pt>
                <c:pt idx="5328">
                  <c:v>70.640482808423982</c:v>
                </c:pt>
                <c:pt idx="5329">
                  <c:v>70.647110427973061</c:v>
                </c:pt>
                <c:pt idx="5330">
                  <c:v>70.65373742582338</c:v>
                </c:pt>
                <c:pt idx="5331">
                  <c:v>70.660363802149874</c:v>
                </c:pt>
                <c:pt idx="5332">
                  <c:v>70.666989557127366</c:v>
                </c:pt>
                <c:pt idx="5333">
                  <c:v>70.673614690930606</c:v>
                </c:pt>
                <c:pt idx="5334">
                  <c:v>70.680239203734303</c:v>
                </c:pt>
                <c:pt idx="5335">
                  <c:v>70.686863095713022</c:v>
                </c:pt>
                <c:pt idx="5336">
                  <c:v>70.693486367041274</c:v>
                </c:pt>
                <c:pt idx="5337">
                  <c:v>70.70010901789351</c:v>
                </c:pt>
                <c:pt idx="5338">
                  <c:v>70.70673104844407</c:v>
                </c:pt>
                <c:pt idx="5339">
                  <c:v>70.713352458867192</c:v>
                </c:pt>
                <c:pt idx="5340">
                  <c:v>70.719973249337102</c:v>
                </c:pt>
                <c:pt idx="5341">
                  <c:v>70.726593420027882</c:v>
                </c:pt>
                <c:pt idx="5342">
                  <c:v>70.733212971113559</c:v>
                </c:pt>
                <c:pt idx="5343">
                  <c:v>70.739831902768074</c:v>
                </c:pt>
                <c:pt idx="5344">
                  <c:v>70.746450215165282</c:v>
                </c:pt>
                <c:pt idx="5345">
                  <c:v>70.753067908478968</c:v>
                </c:pt>
                <c:pt idx="5346">
                  <c:v>70.759684982882817</c:v>
                </c:pt>
                <c:pt idx="5347">
                  <c:v>70.766301438550443</c:v>
                </c:pt>
                <c:pt idx="5348">
                  <c:v>70.772917275655416</c:v>
                </c:pt>
                <c:pt idx="5349">
                  <c:v>70.779532494371139</c:v>
                </c:pt>
                <c:pt idx="5350">
                  <c:v>70.786147094871012</c:v>
                </c:pt>
                <c:pt idx="5351">
                  <c:v>70.792761077328322</c:v>
                </c:pt>
                <c:pt idx="5352">
                  <c:v>70.799374441916271</c:v>
                </c:pt>
                <c:pt idx="5353">
                  <c:v>70.805987188808004</c:v>
                </c:pt>
                <c:pt idx="5354">
                  <c:v>70.812599318176566</c:v>
                </c:pt>
                <c:pt idx="5355">
                  <c:v>70.819210830194905</c:v>
                </c:pt>
                <c:pt idx="5356">
                  <c:v>70.825821725035937</c:v>
                </c:pt>
                <c:pt idx="5357">
                  <c:v>70.832432002872437</c:v>
                </c:pt>
                <c:pt idx="5358">
                  <c:v>70.839041663877154</c:v>
                </c:pt>
                <c:pt idx="5359">
                  <c:v>70.845650708222735</c:v>
                </c:pt>
                <c:pt idx="5360">
                  <c:v>70.852259136081727</c:v>
                </c:pt>
                <c:pt idx="5361">
                  <c:v>70.858866947626623</c:v>
                </c:pt>
                <c:pt idx="5362">
                  <c:v>70.865474143029829</c:v>
                </c:pt>
                <c:pt idx="5363">
                  <c:v>70.87208072246365</c:v>
                </c:pt>
                <c:pt idx="5364">
                  <c:v>70.878686686100352</c:v>
                </c:pt>
                <c:pt idx="5365">
                  <c:v>70.885292034112098</c:v>
                </c:pt>
                <c:pt idx="5366">
                  <c:v>70.891896766670953</c:v>
                </c:pt>
                <c:pt idx="5367">
                  <c:v>70.898500883948941</c:v>
                </c:pt>
                <c:pt idx="5368">
                  <c:v>70.905104386117955</c:v>
                </c:pt>
                <c:pt idx="5369">
                  <c:v>70.911707273349876</c:v>
                </c:pt>
                <c:pt idx="5370">
                  <c:v>70.918309545816413</c:v>
                </c:pt>
                <c:pt idx="5371">
                  <c:v>70.924911203689305</c:v>
                </c:pt>
                <c:pt idx="5372">
                  <c:v>70.93151224714012</c:v>
                </c:pt>
                <c:pt idx="5373">
                  <c:v>70.938112676340381</c:v>
                </c:pt>
                <c:pt idx="5374">
                  <c:v>70.944712491461559</c:v>
                </c:pt>
                <c:pt idx="5375">
                  <c:v>70.951311692674977</c:v>
                </c:pt>
                <c:pt idx="5376">
                  <c:v>70.957910280151935</c:v>
                </c:pt>
                <c:pt idx="5377">
                  <c:v>70.964508254063659</c:v>
                </c:pt>
                <c:pt idx="5378">
                  <c:v>70.971105614581234</c:v>
                </c:pt>
                <c:pt idx="5379">
                  <c:v>70.977702361875743</c:v>
                </c:pt>
                <c:pt idx="5380">
                  <c:v>70.984298496118114</c:v>
                </c:pt>
                <c:pt idx="5381">
                  <c:v>70.990894017479263</c:v>
                </c:pt>
                <c:pt idx="5382">
                  <c:v>70.997488926129975</c:v>
                </c:pt>
                <c:pt idx="5383">
                  <c:v>71.004083222240993</c:v>
                </c:pt>
                <c:pt idx="5384">
                  <c:v>71.010676905982947</c:v>
                </c:pt>
                <c:pt idx="5385">
                  <c:v>71.017269977526425</c:v>
                </c:pt>
                <c:pt idx="5386">
                  <c:v>71.023862437041913</c:v>
                </c:pt>
                <c:pt idx="5387">
                  <c:v>71.0304542846998</c:v>
                </c:pt>
                <c:pt idx="5388">
                  <c:v>71.037045520670446</c:v>
                </c:pt>
                <c:pt idx="5389">
                  <c:v>71.043636145124083</c:v>
                </c:pt>
                <c:pt idx="5390">
                  <c:v>71.050226158230885</c:v>
                </c:pt>
                <c:pt idx="5391">
                  <c:v>71.056815560160956</c:v>
                </c:pt>
                <c:pt idx="5392">
                  <c:v>71.063404351084316</c:v>
                </c:pt>
                <c:pt idx="5393">
                  <c:v>71.069992531170882</c:v>
                </c:pt>
                <c:pt idx="5394">
                  <c:v>71.076580100590519</c:v>
                </c:pt>
                <c:pt idx="5395">
                  <c:v>71.08316705951303</c:v>
                </c:pt>
                <c:pt idx="5396">
                  <c:v>71.089753408108066</c:v>
                </c:pt>
                <c:pt idx="5397">
                  <c:v>71.09633914654529</c:v>
                </c:pt>
                <c:pt idx="5398">
                  <c:v>71.102924274994237</c:v>
                </c:pt>
                <c:pt idx="5399">
                  <c:v>71.109508793624357</c:v>
                </c:pt>
                <c:pt idx="5400">
                  <c:v>71.116092702605073</c:v>
                </c:pt>
                <c:pt idx="5401">
                  <c:v>71.122676002105635</c:v>
                </c:pt>
                <c:pt idx="5402">
                  <c:v>71.129258692295323</c:v>
                </c:pt>
                <c:pt idx="5403">
                  <c:v>71.135840773343261</c:v>
                </c:pt>
                <c:pt idx="5404">
                  <c:v>71.14242224541853</c:v>
                </c:pt>
                <c:pt idx="5405">
                  <c:v>71.149003108690124</c:v>
                </c:pt>
                <c:pt idx="5406">
                  <c:v>71.155583363326969</c:v>
                </c:pt>
                <c:pt idx="5407">
                  <c:v>71.162163009497888</c:v>
                </c:pt>
                <c:pt idx="5408">
                  <c:v>71.168742047371651</c:v>
                </c:pt>
                <c:pt idx="5409">
                  <c:v>71.175320477116941</c:v>
                </c:pt>
                <c:pt idx="5410">
                  <c:v>71.181898298902354</c:v>
                </c:pt>
                <c:pt idx="5411">
                  <c:v>71.188475512896417</c:v>
                </c:pt>
                <c:pt idx="5412">
                  <c:v>71.195052119267601</c:v>
                </c:pt>
                <c:pt idx="5413">
                  <c:v>71.201628118184246</c:v>
                </c:pt>
                <c:pt idx="5414">
                  <c:v>71.208203509814666</c:v>
                </c:pt>
                <c:pt idx="5415">
                  <c:v>71.214778294327061</c:v>
                </c:pt>
                <c:pt idx="5416">
                  <c:v>71.221352471889588</c:v>
                </c:pt>
                <c:pt idx="5417">
                  <c:v>71.22792604267029</c:v>
                </c:pt>
                <c:pt idx="5418">
                  <c:v>71.234499006837169</c:v>
                </c:pt>
                <c:pt idx="5419">
                  <c:v>71.24107136455811</c:v>
                </c:pt>
                <c:pt idx="5420">
                  <c:v>71.247643116000944</c:v>
                </c:pt>
                <c:pt idx="5421">
                  <c:v>71.254214261333431</c:v>
                </c:pt>
                <c:pt idx="5422">
                  <c:v>71.260784800723243</c:v>
                </c:pt>
                <c:pt idx="5423">
                  <c:v>71.267354734337971</c:v>
                </c:pt>
                <c:pt idx="5424">
                  <c:v>71.273924062345145</c:v>
                </c:pt>
                <c:pt idx="5425">
                  <c:v>71.280492784912184</c:v>
                </c:pt>
                <c:pt idx="5426">
                  <c:v>71.287060902206463</c:v>
                </c:pt>
                <c:pt idx="5427">
                  <c:v>71.293628414395286</c:v>
                </c:pt>
                <c:pt idx="5428">
                  <c:v>71.30019532164583</c:v>
                </c:pt>
                <c:pt idx="5429">
                  <c:v>71.306761624125258</c:v>
                </c:pt>
                <c:pt idx="5430">
                  <c:v>71.313327322000603</c:v>
                </c:pt>
                <c:pt idx="5431">
                  <c:v>71.319892415438858</c:v>
                </c:pt>
                <c:pt idx="5432">
                  <c:v>71.326456904606928</c:v>
                </c:pt>
                <c:pt idx="5433">
                  <c:v>71.333020789671636</c:v>
                </c:pt>
                <c:pt idx="5434">
                  <c:v>71.339584070799731</c:v>
                </c:pt>
                <c:pt idx="5435">
                  <c:v>71.346146748157864</c:v>
                </c:pt>
                <c:pt idx="5436">
                  <c:v>71.352708821912671</c:v>
                </c:pt>
                <c:pt idx="5437">
                  <c:v>71.359270292230633</c:v>
                </c:pt>
                <c:pt idx="5438">
                  <c:v>71.365831159278216</c:v>
                </c:pt>
                <c:pt idx="5439">
                  <c:v>71.372391423221785</c:v>
                </c:pt>
                <c:pt idx="5440">
                  <c:v>71.378951084227609</c:v>
                </c:pt>
                <c:pt idx="5441">
                  <c:v>71.385510142461925</c:v>
                </c:pt>
                <c:pt idx="5442">
                  <c:v>71.392068598090859</c:v>
                </c:pt>
                <c:pt idx="5443">
                  <c:v>71.398626451280464</c:v>
                </c:pt>
                <c:pt idx="5444">
                  <c:v>71.405183702196737</c:v>
                </c:pt>
                <c:pt idx="5445">
                  <c:v>71.411740351005577</c:v>
                </c:pt>
                <c:pt idx="5446">
                  <c:v>71.418296397872822</c:v>
                </c:pt>
                <c:pt idx="5447">
                  <c:v>71.42485184296423</c:v>
                </c:pt>
                <c:pt idx="5448">
                  <c:v>71.43140668644547</c:v>
                </c:pt>
                <c:pt idx="5449">
                  <c:v>71.437960928482156</c:v>
                </c:pt>
                <c:pt idx="5450">
                  <c:v>71.4445145692398</c:v>
                </c:pt>
                <c:pt idx="5451">
                  <c:v>71.451067608883875</c:v>
                </c:pt>
                <c:pt idx="5452">
                  <c:v>71.457620047579752</c:v>
                </c:pt>
                <c:pt idx="5453">
                  <c:v>71.464171885492718</c:v>
                </c:pt>
                <c:pt idx="5454">
                  <c:v>71.470723122788002</c:v>
                </c:pt>
                <c:pt idx="5455">
                  <c:v>71.477273759630748</c:v>
                </c:pt>
                <c:pt idx="5456">
                  <c:v>71.483823796186044</c:v>
                </c:pt>
                <c:pt idx="5457">
                  <c:v>71.490373232618879</c:v>
                </c:pt>
                <c:pt idx="5458">
                  <c:v>71.496922069094182</c:v>
                </c:pt>
                <c:pt idx="5459">
                  <c:v>71.503470305776773</c:v>
                </c:pt>
                <c:pt idx="5460">
                  <c:v>71.510017942831482</c:v>
                </c:pt>
                <c:pt idx="5461">
                  <c:v>71.516564980422928</c:v>
                </c:pt>
                <c:pt idx="5462">
                  <c:v>71.523111418715786</c:v>
                </c:pt>
                <c:pt idx="5463">
                  <c:v>71.529657257874561</c:v>
                </c:pt>
                <c:pt idx="5464">
                  <c:v>71.536202498063759</c:v>
                </c:pt>
                <c:pt idx="5465">
                  <c:v>71.542747139447755</c:v>
                </c:pt>
                <c:pt idx="5466">
                  <c:v>71.549291182190871</c:v>
                </c:pt>
                <c:pt idx="5467">
                  <c:v>71.55583462645734</c:v>
                </c:pt>
                <c:pt idx="5468">
                  <c:v>71.562377472411356</c:v>
                </c:pt>
                <c:pt idx="5469">
                  <c:v>71.568919720216968</c:v>
                </c:pt>
                <c:pt idx="5470">
                  <c:v>71.575461370038269</c:v>
                </c:pt>
                <c:pt idx="5471">
                  <c:v>71.582002422039125</c:v>
                </c:pt>
                <c:pt idx="5472">
                  <c:v>71.588542876383428</c:v>
                </c:pt>
                <c:pt idx="5473">
                  <c:v>71.595082733235017</c:v>
                </c:pt>
                <c:pt idx="5474">
                  <c:v>71.601621992757572</c:v>
                </c:pt>
                <c:pt idx="5475">
                  <c:v>71.608160655114716</c:v>
                </c:pt>
                <c:pt idx="5476">
                  <c:v>71.614698720470059</c:v>
                </c:pt>
                <c:pt idx="5477">
                  <c:v>71.621236188987069</c:v>
                </c:pt>
                <c:pt idx="5478">
                  <c:v>71.627773060829185</c:v>
                </c:pt>
                <c:pt idx="5479">
                  <c:v>71.634309336159745</c:v>
                </c:pt>
                <c:pt idx="5480">
                  <c:v>71.64084501514202</c:v>
                </c:pt>
                <c:pt idx="5481">
                  <c:v>71.647380097939205</c:v>
                </c:pt>
                <c:pt idx="5482">
                  <c:v>71.653914584714428</c:v>
                </c:pt>
                <c:pt idx="5483">
                  <c:v>71.66044847563073</c:v>
                </c:pt>
                <c:pt idx="5484">
                  <c:v>71.666981770851109</c:v>
                </c:pt>
                <c:pt idx="5485">
                  <c:v>71.673514470538407</c:v>
                </c:pt>
                <c:pt idx="5486">
                  <c:v>71.680046574855496</c:v>
                </c:pt>
                <c:pt idx="5487">
                  <c:v>71.686578083965145</c:v>
                </c:pt>
                <c:pt idx="5488">
                  <c:v>71.693108998029984</c:v>
                </c:pt>
                <c:pt idx="5489">
                  <c:v>71.699639317212643</c:v>
                </c:pt>
                <c:pt idx="5490">
                  <c:v>71.706169041675622</c:v>
                </c:pt>
                <c:pt idx="5491">
                  <c:v>71.712698171581408</c:v>
                </c:pt>
                <c:pt idx="5492">
                  <c:v>71.719226707092361</c:v>
                </c:pt>
                <c:pt idx="5493">
                  <c:v>71.72575464837081</c:v>
                </c:pt>
                <c:pt idx="5494">
                  <c:v>71.732281995578987</c:v>
                </c:pt>
                <c:pt idx="5495">
                  <c:v>71.738808748879009</c:v>
                </c:pt>
                <c:pt idx="5496">
                  <c:v>71.745334908433009</c:v>
                </c:pt>
                <c:pt idx="5497">
                  <c:v>71.751860474402974</c:v>
                </c:pt>
                <c:pt idx="5498">
                  <c:v>71.75838544695084</c:v>
                </c:pt>
                <c:pt idx="5499">
                  <c:v>71.764909826238494</c:v>
                </c:pt>
                <c:pt idx="5500">
                  <c:v>71.771433612427714</c:v>
                </c:pt>
                <c:pt idx="5501">
                  <c:v>71.777956805680233</c:v>
                </c:pt>
                <c:pt idx="5502">
                  <c:v>71.784479406157644</c:v>
                </c:pt>
                <c:pt idx="5503">
                  <c:v>71.791001414021565</c:v>
                </c:pt>
                <c:pt idx="5504">
                  <c:v>71.79752282943349</c:v>
                </c:pt>
                <c:pt idx="5505">
                  <c:v>71.804043652554839</c:v>
                </c:pt>
                <c:pt idx="5506">
                  <c:v>71.810563883546934</c:v>
                </c:pt>
                <c:pt idx="5507">
                  <c:v>71.817083522571096</c:v>
                </c:pt>
                <c:pt idx="5508">
                  <c:v>71.823602569788491</c:v>
                </c:pt>
                <c:pt idx="5509">
                  <c:v>71.83012102536027</c:v>
                </c:pt>
                <c:pt idx="5510">
                  <c:v>71.836638889447499</c:v>
                </c:pt>
                <c:pt idx="5511">
                  <c:v>71.84315616221113</c:v>
                </c:pt>
                <c:pt idx="5512">
                  <c:v>71.849672843812115</c:v>
                </c:pt>
                <c:pt idx="5513">
                  <c:v>71.856188934411264</c:v>
                </c:pt>
                <c:pt idx="5514">
                  <c:v>71.862704434169359</c:v>
                </c:pt>
                <c:pt idx="5515">
                  <c:v>71.869219343247082</c:v>
                </c:pt>
                <c:pt idx="5516">
                  <c:v>71.875733661805057</c:v>
                </c:pt>
                <c:pt idx="5517">
                  <c:v>71.88224739000384</c:v>
                </c:pt>
                <c:pt idx="5518">
                  <c:v>71.888760528003885</c:v>
                </c:pt>
                <c:pt idx="5519">
                  <c:v>71.895273075965605</c:v>
                </c:pt>
                <c:pt idx="5520">
                  <c:v>71.901785034049325</c:v>
                </c:pt>
                <c:pt idx="5521">
                  <c:v>71.908296402415331</c:v>
                </c:pt>
                <c:pt idx="5522">
                  <c:v>71.914807181223765</c:v>
                </c:pt>
                <c:pt idx="5523">
                  <c:v>71.921317370634753</c:v>
                </c:pt>
                <c:pt idx="5524">
                  <c:v>71.92782697080834</c:v>
                </c:pt>
                <c:pt idx="5525">
                  <c:v>71.934335981904511</c:v>
                </c:pt>
                <c:pt idx="5526">
                  <c:v>71.940844404083109</c:v>
                </c:pt>
                <c:pt idx="5527">
                  <c:v>71.947352237504006</c:v>
                </c:pt>
                <c:pt idx="5528">
                  <c:v>71.953859482326919</c:v>
                </c:pt>
                <c:pt idx="5529">
                  <c:v>71.960366138711564</c:v>
                </c:pt>
                <c:pt idx="5530">
                  <c:v>71.966872206817484</c:v>
                </c:pt>
                <c:pt idx="5531">
                  <c:v>71.973377686804284</c:v>
                </c:pt>
                <c:pt idx="5532">
                  <c:v>71.979882578831379</c:v>
                </c:pt>
                <c:pt idx="5533">
                  <c:v>71.986386883058159</c:v>
                </c:pt>
                <c:pt idx="5534">
                  <c:v>71.992890599643957</c:v>
                </c:pt>
                <c:pt idx="5535">
                  <c:v>71.999393728748032</c:v>
                </c:pt>
                <c:pt idx="5536">
                  <c:v>72.005896270529519</c:v>
                </c:pt>
                <c:pt idx="5537">
                  <c:v>72.01239822514755</c:v>
                </c:pt>
                <c:pt idx="5538">
                  <c:v>72.018899592761116</c:v>
                </c:pt>
                <c:pt idx="5539">
                  <c:v>72.025400373529237</c:v>
                </c:pt>
                <c:pt idx="5540">
                  <c:v>72.031900567610734</c:v>
                </c:pt>
                <c:pt idx="5541">
                  <c:v>72.038400175164483</c:v>
                </c:pt>
                <c:pt idx="5542">
                  <c:v>72.044899196349178</c:v>
                </c:pt>
                <c:pt idx="5543">
                  <c:v>72.051397631323496</c:v>
                </c:pt>
                <c:pt idx="5544">
                  <c:v>72.057895480246046</c:v>
                </c:pt>
                <c:pt idx="5545">
                  <c:v>72.064392743275377</c:v>
                </c:pt>
                <c:pt idx="5546">
                  <c:v>72.070889420569912</c:v>
                </c:pt>
                <c:pt idx="5547">
                  <c:v>72.07738551228806</c:v>
                </c:pt>
                <c:pt idx="5548">
                  <c:v>72.08388101858813</c:v>
                </c:pt>
                <c:pt idx="5549">
                  <c:v>72.090375939628345</c:v>
                </c:pt>
                <c:pt idx="5550">
                  <c:v>72.096870275566886</c:v>
                </c:pt>
                <c:pt idx="5551">
                  <c:v>72.103364026561877</c:v>
                </c:pt>
                <c:pt idx="5552">
                  <c:v>72.109857192771315</c:v>
                </c:pt>
                <c:pt idx="5553">
                  <c:v>72.116349774353168</c:v>
                </c:pt>
                <c:pt idx="5554">
                  <c:v>72.122841771465332</c:v>
                </c:pt>
                <c:pt idx="5555">
                  <c:v>72.129333184265619</c:v>
                </c:pt>
                <c:pt idx="5556">
                  <c:v>72.135824012911755</c:v>
                </c:pt>
                <c:pt idx="5557">
                  <c:v>72.142314257561452</c:v>
                </c:pt>
                <c:pt idx="5558">
                  <c:v>72.148803918372266</c:v>
                </c:pt>
                <c:pt idx="5559">
                  <c:v>72.155292995501753</c:v>
                </c:pt>
                <c:pt idx="5560">
                  <c:v>72.161781489107383</c:v>
                </c:pt>
                <c:pt idx="5561">
                  <c:v>72.168269399346528</c:v>
                </c:pt>
                <c:pt idx="5562">
                  <c:v>72.174756726376529</c:v>
                </c:pt>
                <c:pt idx="5563">
                  <c:v>72.181243470354602</c:v>
                </c:pt>
                <c:pt idx="5564">
                  <c:v>72.187729631437946</c:v>
                </c:pt>
                <c:pt idx="5565">
                  <c:v>72.194215209783678</c:v>
                </c:pt>
                <c:pt idx="5566">
                  <c:v>72.200700205548827</c:v>
                </c:pt>
                <c:pt idx="5567">
                  <c:v>72.207184618890324</c:v>
                </c:pt>
                <c:pt idx="5568">
                  <c:v>72.213668449965141</c:v>
                </c:pt>
                <c:pt idx="5569">
                  <c:v>72.220151698930025</c:v>
                </c:pt>
                <c:pt idx="5570">
                  <c:v>72.226634365941777</c:v>
                </c:pt>
                <c:pt idx="5571">
                  <c:v>72.233116451157059</c:v>
                </c:pt>
                <c:pt idx="5572">
                  <c:v>72.239597954732517</c:v>
                </c:pt>
                <c:pt idx="5573">
                  <c:v>72.246078876824654</c:v>
                </c:pt>
                <c:pt idx="5574">
                  <c:v>72.252559217589976</c:v>
                </c:pt>
                <c:pt idx="5575">
                  <c:v>72.259038977184858</c:v>
                </c:pt>
                <c:pt idx="5576">
                  <c:v>72.265518155765676</c:v>
                </c:pt>
                <c:pt idx="5577">
                  <c:v>72.271996753488651</c:v>
                </c:pt>
                <c:pt idx="5578">
                  <c:v>72.278474770509987</c:v>
                </c:pt>
                <c:pt idx="5579">
                  <c:v>72.284952206985821</c:v>
                </c:pt>
                <c:pt idx="5580">
                  <c:v>72.291429063072215</c:v>
                </c:pt>
                <c:pt idx="5581">
                  <c:v>72.297905338925119</c:v>
                </c:pt>
                <c:pt idx="5582">
                  <c:v>72.304381034700469</c:v>
                </c:pt>
                <c:pt idx="5583">
                  <c:v>72.310856150554116</c:v>
                </c:pt>
                <c:pt idx="5584">
                  <c:v>72.317330686641824</c:v>
                </c:pt>
                <c:pt idx="5585">
                  <c:v>72.323804643119274</c:v>
                </c:pt>
                <c:pt idx="5586">
                  <c:v>72.330278020142131</c:v>
                </c:pt>
                <c:pt idx="5587">
                  <c:v>72.336750817865976</c:v>
                </c:pt>
                <c:pt idx="5588">
                  <c:v>72.343223036446261</c:v>
                </c:pt>
                <c:pt idx="5589">
                  <c:v>72.349694676038439</c:v>
                </c:pt>
                <c:pt idx="5590">
                  <c:v>72.356165736797877</c:v>
                </c:pt>
                <c:pt idx="5591">
                  <c:v>72.362636218879828</c:v>
                </c:pt>
                <c:pt idx="5592">
                  <c:v>72.369106122439518</c:v>
                </c:pt>
                <c:pt idx="5593">
                  <c:v>72.375575447632116</c:v>
                </c:pt>
                <c:pt idx="5594">
                  <c:v>72.382044194612703</c:v>
                </c:pt>
                <c:pt idx="5595">
                  <c:v>72.388512363536265</c:v>
                </c:pt>
                <c:pt idx="5596">
                  <c:v>72.394979954557755</c:v>
                </c:pt>
                <c:pt idx="5597">
                  <c:v>72.401446967832044</c:v>
                </c:pt>
                <c:pt idx="5598">
                  <c:v>72.407913403513916</c:v>
                </c:pt>
                <c:pt idx="5599">
                  <c:v>72.414379261758143</c:v>
                </c:pt>
                <c:pt idx="5600">
                  <c:v>72.420844542719337</c:v>
                </c:pt>
                <c:pt idx="5601">
                  <c:v>72.427309246552142</c:v>
                </c:pt>
                <c:pt idx="5602">
                  <c:v>72.433773373411057</c:v>
                </c:pt>
                <c:pt idx="5603">
                  <c:v>72.44023692345057</c:v>
                </c:pt>
                <c:pt idx="5604">
                  <c:v>72.446699896825024</c:v>
                </c:pt>
                <c:pt idx="5605">
                  <c:v>72.453162293688763</c:v>
                </c:pt>
                <c:pt idx="5606">
                  <c:v>72.459624114196032</c:v>
                </c:pt>
                <c:pt idx="5607">
                  <c:v>72.466085358501005</c:v>
                </c:pt>
                <c:pt idx="5608">
                  <c:v>72.472546026757811</c:v>
                </c:pt>
                <c:pt idx="5609">
                  <c:v>72.479006119120484</c:v>
                </c:pt>
                <c:pt idx="5610">
                  <c:v>72.485465635743026</c:v>
                </c:pt>
                <c:pt idx="5611">
                  <c:v>72.491924576779311</c:v>
                </c:pt>
                <c:pt idx="5612">
                  <c:v>72.498382942383174</c:v>
                </c:pt>
                <c:pt idx="5613">
                  <c:v>72.504840732708388</c:v>
                </c:pt>
                <c:pt idx="5614">
                  <c:v>72.511297947908687</c:v>
                </c:pt>
                <c:pt idx="5615">
                  <c:v>72.517754588137677</c:v>
                </c:pt>
                <c:pt idx="5616">
                  <c:v>72.52421065354892</c:v>
                </c:pt>
                <c:pt idx="5617">
                  <c:v>72.530666144295921</c:v>
                </c:pt>
                <c:pt idx="5618">
                  <c:v>72.537121060532101</c:v>
                </c:pt>
                <c:pt idx="5619">
                  <c:v>72.543575402410838</c:v>
                </c:pt>
                <c:pt idx="5620">
                  <c:v>72.550029170085395</c:v>
                </c:pt>
                <c:pt idx="5621">
                  <c:v>72.556482363709023</c:v>
                </c:pt>
                <c:pt idx="5622">
                  <c:v>72.562934983434872</c:v>
                </c:pt>
                <c:pt idx="5623">
                  <c:v>72.569387029415992</c:v>
                </c:pt>
                <c:pt idx="5624">
                  <c:v>72.575838501805464</c:v>
                </c:pt>
                <c:pt idx="5625">
                  <c:v>72.582289400756196</c:v>
                </c:pt>
                <c:pt idx="5626">
                  <c:v>72.588739726421068</c:v>
                </c:pt>
                <c:pt idx="5627">
                  <c:v>72.595189478952904</c:v>
                </c:pt>
                <c:pt idx="5628">
                  <c:v>72.601638658504484</c:v>
                </c:pt>
                <c:pt idx="5629">
                  <c:v>72.60808726522842</c:v>
                </c:pt>
                <c:pt idx="5630">
                  <c:v>72.614535299277406</c:v>
                </c:pt>
                <c:pt idx="5631">
                  <c:v>72.620982760803926</c:v>
                </c:pt>
                <c:pt idx="5632">
                  <c:v>72.627429649960447</c:v>
                </c:pt>
                <c:pt idx="5633">
                  <c:v>72.633875966899438</c:v>
                </c:pt>
                <c:pt idx="5634">
                  <c:v>72.640321711773183</c:v>
                </c:pt>
                <c:pt idx="5635">
                  <c:v>72.646766884733978</c:v>
                </c:pt>
                <c:pt idx="5636">
                  <c:v>72.653211485934037</c:v>
                </c:pt>
                <c:pt idx="5637">
                  <c:v>72.659655515525515</c:v>
                </c:pt>
                <c:pt idx="5638">
                  <c:v>72.666098973660411</c:v>
                </c:pt>
                <c:pt idx="5639">
                  <c:v>72.672541860490796</c:v>
                </c:pt>
                <c:pt idx="5640">
                  <c:v>72.678984176168584</c:v>
                </c:pt>
                <c:pt idx="5641">
                  <c:v>72.685425920845631</c:v>
                </c:pt>
                <c:pt idx="5642">
                  <c:v>72.691867094673768</c:v>
                </c:pt>
                <c:pt idx="5643">
                  <c:v>72.698307697804708</c:v>
                </c:pt>
                <c:pt idx="5644">
                  <c:v>72.704747730390125</c:v>
                </c:pt>
                <c:pt idx="5645">
                  <c:v>72.711187192581605</c:v>
                </c:pt>
                <c:pt idx="5646">
                  <c:v>72.717626084530707</c:v>
                </c:pt>
                <c:pt idx="5647">
                  <c:v>72.724064406388862</c:v>
                </c:pt>
                <c:pt idx="5648">
                  <c:v>72.730502158307488</c:v>
                </c:pt>
                <c:pt idx="5649">
                  <c:v>72.736939340437928</c:v>
                </c:pt>
                <c:pt idx="5650">
                  <c:v>72.743375952931444</c:v>
                </c:pt>
                <c:pt idx="5651">
                  <c:v>72.749811995939197</c:v>
                </c:pt>
                <c:pt idx="5652">
                  <c:v>72.756247469612376</c:v>
                </c:pt>
                <c:pt idx="5653">
                  <c:v>72.762682374101985</c:v>
                </c:pt>
                <c:pt idx="5654">
                  <c:v>72.769116709559057</c:v>
                </c:pt>
                <c:pt idx="5655">
                  <c:v>72.775550476134526</c:v>
                </c:pt>
                <c:pt idx="5656">
                  <c:v>72.781983673979241</c:v>
                </c:pt>
                <c:pt idx="5657">
                  <c:v>72.788416303243977</c:v>
                </c:pt>
                <c:pt idx="5658">
                  <c:v>72.794848364079542</c:v>
                </c:pt>
                <c:pt idx="5659">
                  <c:v>72.801279856636512</c:v>
                </c:pt>
                <c:pt idx="5660">
                  <c:v>72.807710781065509</c:v>
                </c:pt>
                <c:pt idx="5661">
                  <c:v>72.814141137517097</c:v>
                </c:pt>
                <c:pt idx="5662">
                  <c:v>72.820570926141713</c:v>
                </c:pt>
                <c:pt idx="5663">
                  <c:v>72.827000147089763</c:v>
                </c:pt>
                <c:pt idx="5664">
                  <c:v>72.83342880051157</c:v>
                </c:pt>
                <c:pt idx="5665">
                  <c:v>72.839856886557413</c:v>
                </c:pt>
                <c:pt idx="5666">
                  <c:v>72.84628440537746</c:v>
                </c:pt>
                <c:pt idx="5667">
                  <c:v>72.852711357121876</c:v>
                </c:pt>
                <c:pt idx="5668">
                  <c:v>72.859137741940728</c:v>
                </c:pt>
                <c:pt idx="5669">
                  <c:v>72.865563559983997</c:v>
                </c:pt>
                <c:pt idx="5670">
                  <c:v>72.871988811401636</c:v>
                </c:pt>
                <c:pt idx="5671">
                  <c:v>72.878413496343484</c:v>
                </c:pt>
                <c:pt idx="5672">
                  <c:v>72.884837614959366</c:v>
                </c:pt>
                <c:pt idx="5673">
                  <c:v>72.891261167399023</c:v>
                </c:pt>
                <c:pt idx="5674">
                  <c:v>72.897684153812108</c:v>
                </c:pt>
                <c:pt idx="5675">
                  <c:v>72.904106574348219</c:v>
                </c:pt>
                <c:pt idx="5676">
                  <c:v>72.910528429156926</c:v>
                </c:pt>
                <c:pt idx="5677">
                  <c:v>72.916949718387684</c:v>
                </c:pt>
                <c:pt idx="5678">
                  <c:v>72.923370442189878</c:v>
                </c:pt>
                <c:pt idx="5679">
                  <c:v>72.929790600712877</c:v>
                </c:pt>
                <c:pt idx="5680">
                  <c:v>72.936210194105939</c:v>
                </c:pt>
                <c:pt idx="5681">
                  <c:v>72.942629222518292</c:v>
                </c:pt>
                <c:pt idx="5682">
                  <c:v>72.949047686099064</c:v>
                </c:pt>
                <c:pt idx="5683">
                  <c:v>72.955465584997341</c:v>
                </c:pt>
                <c:pt idx="5684">
                  <c:v>72.961882919362139</c:v>
                </c:pt>
                <c:pt idx="5685">
                  <c:v>72.968299689342388</c:v>
                </c:pt>
                <c:pt idx="5686">
                  <c:v>72.974715895086987</c:v>
                </c:pt>
                <c:pt idx="5687">
                  <c:v>72.981131536744726</c:v>
                </c:pt>
                <c:pt idx="5688">
                  <c:v>72.987546614464392</c:v>
                </c:pt>
                <c:pt idx="5689">
                  <c:v>72.993961128394645</c:v>
                </c:pt>
                <c:pt idx="5690">
                  <c:v>73.000375078684115</c:v>
                </c:pt>
                <c:pt idx="5691">
                  <c:v>73.00678846548135</c:v>
                </c:pt>
                <c:pt idx="5692">
                  <c:v>73.013201288934852</c:v>
                </c:pt>
                <c:pt idx="5693">
                  <c:v>73.019613549193025</c:v>
                </c:pt>
                <c:pt idx="5694">
                  <c:v>73.026025246404245</c:v>
                </c:pt>
                <c:pt idx="5695">
                  <c:v>73.032436380716788</c:v>
                </c:pt>
                <c:pt idx="5696">
                  <c:v>73.038846952278902</c:v>
                </c:pt>
                <c:pt idx="5697">
                  <c:v>73.045256961238735</c:v>
                </c:pt>
                <c:pt idx="5698">
                  <c:v>73.051666407744406</c:v>
                </c:pt>
                <c:pt idx="5699">
                  <c:v>73.058075291943936</c:v>
                </c:pt>
                <c:pt idx="5700">
                  <c:v>73.064483613985288</c:v>
                </c:pt>
                <c:pt idx="5701">
                  <c:v>73.070891374016369</c:v>
                </c:pt>
                <c:pt idx="5702">
                  <c:v>73.077298572185029</c:v>
                </c:pt>
                <c:pt idx="5703">
                  <c:v>73.083705208639032</c:v>
                </c:pt>
                <c:pt idx="5704">
                  <c:v>73.090111283526099</c:v>
                </c:pt>
                <c:pt idx="5705">
                  <c:v>73.096516796993853</c:v>
                </c:pt>
                <c:pt idx="5706">
                  <c:v>73.102921749189903</c:v>
                </c:pt>
                <c:pt idx="5707">
                  <c:v>73.109326140261743</c:v>
                </c:pt>
                <c:pt idx="5708">
                  <c:v>73.11572997035681</c:v>
                </c:pt>
                <c:pt idx="5709">
                  <c:v>73.122133239622528</c:v>
                </c:pt>
                <c:pt idx="5710">
                  <c:v>73.128535948206192</c:v>
                </c:pt>
                <c:pt idx="5711">
                  <c:v>73.13493809625507</c:v>
                </c:pt>
                <c:pt idx="5712">
                  <c:v>73.141339683916357</c:v>
                </c:pt>
                <c:pt idx="5713">
                  <c:v>73.147740711337178</c:v>
                </c:pt>
                <c:pt idx="5714">
                  <c:v>73.154141178664574</c:v>
                </c:pt>
                <c:pt idx="5715">
                  <c:v>73.160541086045598</c:v>
                </c:pt>
                <c:pt idx="5716">
                  <c:v>73.166940433627133</c:v>
                </c:pt>
                <c:pt idx="5717">
                  <c:v>73.173339221556077</c:v>
                </c:pt>
                <c:pt idx="5718">
                  <c:v>73.179737449979228</c:v>
                </c:pt>
                <c:pt idx="5719">
                  <c:v>73.186135119043357</c:v>
                </c:pt>
                <c:pt idx="5720">
                  <c:v>73.192532228895089</c:v>
                </c:pt>
                <c:pt idx="5721">
                  <c:v>73.198928779681083</c:v>
                </c:pt>
                <c:pt idx="5722">
                  <c:v>73.205324771547851</c:v>
                </c:pt>
                <c:pt idx="5723">
                  <c:v>73.211720204641921</c:v>
                </c:pt>
                <c:pt idx="5724">
                  <c:v>73.21811507910968</c:v>
                </c:pt>
                <c:pt idx="5725">
                  <c:v>73.224509395097527</c:v>
                </c:pt>
                <c:pt idx="5726">
                  <c:v>73.230903152751722</c:v>
                </c:pt>
                <c:pt idx="5727">
                  <c:v>73.237296352218507</c:v>
                </c:pt>
                <c:pt idx="5728">
                  <c:v>73.243688993644042</c:v>
                </c:pt>
                <c:pt idx="5729">
                  <c:v>73.250081077174443</c:v>
                </c:pt>
                <c:pt idx="5730">
                  <c:v>73.256472602955753</c:v>
                </c:pt>
                <c:pt idx="5731">
                  <c:v>73.26286357113392</c:v>
                </c:pt>
                <c:pt idx="5732">
                  <c:v>73.269253981854874</c:v>
                </c:pt>
                <c:pt idx="5733">
                  <c:v>73.275643835264489</c:v>
                </c:pt>
                <c:pt idx="5734">
                  <c:v>73.282033131508499</c:v>
                </c:pt>
                <c:pt idx="5735">
                  <c:v>73.288421870732662</c:v>
                </c:pt>
                <c:pt idx="5736">
                  <c:v>73.294810053082628</c:v>
                </c:pt>
                <c:pt idx="5737">
                  <c:v>73.301197678703971</c:v>
                </c:pt>
                <c:pt idx="5738">
                  <c:v>73.307584747742268</c:v>
                </c:pt>
                <c:pt idx="5739">
                  <c:v>73.313971260342925</c:v>
                </c:pt>
                <c:pt idx="5740">
                  <c:v>73.320357216651416</c:v>
                </c:pt>
                <c:pt idx="5741">
                  <c:v>73.326742616813021</c:v>
                </c:pt>
                <c:pt idx="5742">
                  <c:v>73.333127460973031</c:v>
                </c:pt>
                <c:pt idx="5743">
                  <c:v>73.339511749276696</c:v>
                </c:pt>
                <c:pt idx="5744">
                  <c:v>73.345895481869135</c:v>
                </c:pt>
                <c:pt idx="5745">
                  <c:v>73.352278658895429</c:v>
                </c:pt>
                <c:pt idx="5746">
                  <c:v>73.358661280500627</c:v>
                </c:pt>
                <c:pt idx="5747">
                  <c:v>73.36504334682968</c:v>
                </c:pt>
                <c:pt idx="5748">
                  <c:v>73.371424858027495</c:v>
                </c:pt>
                <c:pt idx="5749">
                  <c:v>73.377805814238883</c:v>
                </c:pt>
                <c:pt idx="5750">
                  <c:v>73.384186215608651</c:v>
                </c:pt>
                <c:pt idx="5751">
                  <c:v>73.390566062281479</c:v>
                </c:pt>
                <c:pt idx="5752">
                  <c:v>73.396945354402021</c:v>
                </c:pt>
                <c:pt idx="5753">
                  <c:v>73.403324092114886</c:v>
                </c:pt>
                <c:pt idx="5754">
                  <c:v>73.409702275564584</c:v>
                </c:pt>
                <c:pt idx="5755">
                  <c:v>73.41607990489554</c:v>
                </c:pt>
                <c:pt idx="5756">
                  <c:v>73.422456980252178</c:v>
                </c:pt>
                <c:pt idx="5757">
                  <c:v>73.42883350177884</c:v>
                </c:pt>
                <c:pt idx="5758">
                  <c:v>73.435209469619778</c:v>
                </c:pt>
                <c:pt idx="5759">
                  <c:v>73.441584883919205</c:v>
                </c:pt>
                <c:pt idx="5760">
                  <c:v>73.447959744821276</c:v>
                </c:pt>
                <c:pt idx="5761">
                  <c:v>73.45433405247006</c:v>
                </c:pt>
                <c:pt idx="5762">
                  <c:v>73.460707807009584</c:v>
                </c:pt>
                <c:pt idx="5763">
                  <c:v>73.467081008583804</c:v>
                </c:pt>
                <c:pt idx="5764">
                  <c:v>73.473453657336606</c:v>
                </c:pt>
                <c:pt idx="5765">
                  <c:v>73.479825753411831</c:v>
                </c:pt>
                <c:pt idx="5766">
                  <c:v>73.486197296953264</c:v>
                </c:pt>
                <c:pt idx="5767">
                  <c:v>73.492568288104607</c:v>
                </c:pt>
                <c:pt idx="5768">
                  <c:v>73.498938727009488</c:v>
                </c:pt>
                <c:pt idx="5769">
                  <c:v>73.505308613811494</c:v>
                </c:pt>
                <c:pt idx="5770">
                  <c:v>73.511677948654167</c:v>
                </c:pt>
                <c:pt idx="5771">
                  <c:v>73.51804673168094</c:v>
                </c:pt>
                <c:pt idx="5772">
                  <c:v>73.524414963035227</c:v>
                </c:pt>
                <c:pt idx="5773">
                  <c:v>73.530782642860359</c:v>
                </c:pt>
                <c:pt idx="5774">
                  <c:v>73.537149771299624</c:v>
                </c:pt>
                <c:pt idx="5775">
                  <c:v>73.543516348496198</c:v>
                </c:pt>
                <c:pt idx="5776">
                  <c:v>73.549882374593253</c:v>
                </c:pt>
                <c:pt idx="5777">
                  <c:v>73.556247849733865</c:v>
                </c:pt>
                <c:pt idx="5778">
                  <c:v>73.562612774061094</c:v>
                </c:pt>
                <c:pt idx="5779">
                  <c:v>73.568977147717845</c:v>
                </c:pt>
                <c:pt idx="5780">
                  <c:v>73.575340970847066</c:v>
                </c:pt>
                <c:pt idx="5781">
                  <c:v>73.581704243591588</c:v>
                </c:pt>
                <c:pt idx="5782">
                  <c:v>73.588066966094175</c:v>
                </c:pt>
                <c:pt idx="5783">
                  <c:v>73.594429138497532</c:v>
                </c:pt>
                <c:pt idx="5784">
                  <c:v>73.600790760944349</c:v>
                </c:pt>
                <c:pt idx="5785">
                  <c:v>73.607151833577191</c:v>
                </c:pt>
                <c:pt idx="5786">
                  <c:v>73.613512356538621</c:v>
                </c:pt>
                <c:pt idx="5787">
                  <c:v>73.619872329971074</c:v>
                </c:pt>
                <c:pt idx="5788">
                  <c:v>73.62623175401697</c:v>
                </c:pt>
                <c:pt idx="5789">
                  <c:v>73.632590628818647</c:v>
                </c:pt>
                <c:pt idx="5790">
                  <c:v>73.638948954518412</c:v>
                </c:pt>
                <c:pt idx="5791">
                  <c:v>73.645306731258458</c:v>
                </c:pt>
                <c:pt idx="5792">
                  <c:v>73.651663959180993</c:v>
                </c:pt>
                <c:pt idx="5793">
                  <c:v>73.658020638428056</c:v>
                </c:pt>
                <c:pt idx="5794">
                  <c:v>73.664376769141739</c:v>
                </c:pt>
                <c:pt idx="5795">
                  <c:v>73.670732351464011</c:v>
                </c:pt>
                <c:pt idx="5796">
                  <c:v>73.677087385536794</c:v>
                </c:pt>
                <c:pt idx="5797">
                  <c:v>73.683441871501898</c:v>
                </c:pt>
                <c:pt idx="5798">
                  <c:v>73.689795809501163</c:v>
                </c:pt>
                <c:pt idx="5799">
                  <c:v>73.696149199676299</c:v>
                </c:pt>
                <c:pt idx="5800">
                  <c:v>73.702502042169016</c:v>
                </c:pt>
                <c:pt idx="5801">
                  <c:v>73.708854337120883</c:v>
                </c:pt>
                <c:pt idx="5802">
                  <c:v>73.715206084673454</c:v>
                </c:pt>
                <c:pt idx="5803">
                  <c:v>73.721557284968256</c:v>
                </c:pt>
                <c:pt idx="5804">
                  <c:v>73.727907938146672</c:v>
                </c:pt>
                <c:pt idx="5805">
                  <c:v>73.734258044350099</c:v>
                </c:pt>
                <c:pt idx="5806">
                  <c:v>73.740607603719837</c:v>
                </c:pt>
                <c:pt idx="5807">
                  <c:v>73.746956616397128</c:v>
                </c:pt>
                <c:pt idx="5808">
                  <c:v>73.753305082523156</c:v>
                </c:pt>
                <c:pt idx="5809">
                  <c:v>73.759653002239048</c:v>
                </c:pt>
                <c:pt idx="5810">
                  <c:v>73.766000375685863</c:v>
                </c:pt>
                <c:pt idx="5811">
                  <c:v>73.772347203004628</c:v>
                </c:pt>
                <c:pt idx="5812">
                  <c:v>73.778693484336245</c:v>
                </c:pt>
                <c:pt idx="5813">
                  <c:v>73.785039219821627</c:v>
                </c:pt>
                <c:pt idx="5814">
                  <c:v>73.791384409601577</c:v>
                </c:pt>
                <c:pt idx="5815">
                  <c:v>73.797729053816894</c:v>
                </c:pt>
                <c:pt idx="5816">
                  <c:v>73.804073152608211</c:v>
                </c:pt>
                <c:pt idx="5817">
                  <c:v>73.810416706116214</c:v>
                </c:pt>
                <c:pt idx="5818">
                  <c:v>73.816759714481478</c:v>
                </c:pt>
                <c:pt idx="5819">
                  <c:v>73.823102177844518</c:v>
                </c:pt>
                <c:pt idx="5820">
                  <c:v>73.829444096345782</c:v>
                </c:pt>
                <c:pt idx="5821">
                  <c:v>73.8357854701257</c:v>
                </c:pt>
                <c:pt idx="5822">
                  <c:v>73.842126299324576</c:v>
                </c:pt>
                <c:pt idx="5823">
                  <c:v>73.848466584082672</c:v>
                </c:pt>
                <c:pt idx="5824">
                  <c:v>73.854806324540263</c:v>
                </c:pt>
                <c:pt idx="5825">
                  <c:v>73.861145520837454</c:v>
                </c:pt>
                <c:pt idx="5826">
                  <c:v>73.867484173114377</c:v>
                </c:pt>
                <c:pt idx="5827">
                  <c:v>73.873822281511053</c:v>
                </c:pt>
                <c:pt idx="5828">
                  <c:v>73.880159846167473</c:v>
                </c:pt>
                <c:pt idx="5829">
                  <c:v>73.886496867223542</c:v>
                </c:pt>
                <c:pt idx="5830">
                  <c:v>73.892833344819095</c:v>
                </c:pt>
                <c:pt idx="5831">
                  <c:v>73.899169279093968</c:v>
                </c:pt>
                <c:pt idx="5832">
                  <c:v>73.905504670187852</c:v>
                </c:pt>
                <c:pt idx="5833">
                  <c:v>73.911839518240484</c:v>
                </c:pt>
                <c:pt idx="5834">
                  <c:v>73.918173823391456</c:v>
                </c:pt>
                <c:pt idx="5835">
                  <c:v>73.924507585780304</c:v>
                </c:pt>
                <c:pt idx="5836">
                  <c:v>73.930840805546524</c:v>
                </c:pt>
                <c:pt idx="5837">
                  <c:v>73.937173482829607</c:v>
                </c:pt>
                <c:pt idx="5838">
                  <c:v>73.943505617768864</c:v>
                </c:pt>
                <c:pt idx="5839">
                  <c:v>73.949837210503659</c:v>
                </c:pt>
                <c:pt idx="5840">
                  <c:v>73.956168261173246</c:v>
                </c:pt>
                <c:pt idx="5841">
                  <c:v>73.962498769916806</c:v>
                </c:pt>
                <c:pt idx="5842">
                  <c:v>73.968828736873476</c:v>
                </c:pt>
                <c:pt idx="5843">
                  <c:v>73.975158162182368</c:v>
                </c:pt>
                <c:pt idx="5844">
                  <c:v>73.981487045982476</c:v>
                </c:pt>
                <c:pt idx="5845">
                  <c:v>73.98781538841277</c:v>
                </c:pt>
                <c:pt idx="5846">
                  <c:v>73.994143189612132</c:v>
                </c:pt>
                <c:pt idx="5847">
                  <c:v>74.000470449719444</c:v>
                </c:pt>
                <c:pt idx="5848">
                  <c:v>74.006797168873462</c:v>
                </c:pt>
                <c:pt idx="5849">
                  <c:v>74.013123347212911</c:v>
                </c:pt>
                <c:pt idx="5850">
                  <c:v>74.019448984876462</c:v>
                </c:pt>
                <c:pt idx="5851">
                  <c:v>74.025774082002727</c:v>
                </c:pt>
                <c:pt idx="5852">
                  <c:v>74.032098638730233</c:v>
                </c:pt>
                <c:pt idx="5853">
                  <c:v>74.038422655197465</c:v>
                </c:pt>
                <c:pt idx="5854">
                  <c:v>74.044746131542865</c:v>
                </c:pt>
                <c:pt idx="5855">
                  <c:v>74.05106906790482</c:v>
                </c:pt>
                <c:pt idx="5856">
                  <c:v>74.057391464421599</c:v>
                </c:pt>
                <c:pt idx="5857">
                  <c:v>74.063713321231489</c:v>
                </c:pt>
                <c:pt idx="5858">
                  <c:v>74.070034638472634</c:v>
                </c:pt>
                <c:pt idx="5859">
                  <c:v>74.076355416283221</c:v>
                </c:pt>
                <c:pt idx="5860">
                  <c:v>74.082675654801292</c:v>
                </c:pt>
                <c:pt idx="5861">
                  <c:v>74.088995354164879</c:v>
                </c:pt>
                <c:pt idx="5862">
                  <c:v>74.095314514511912</c:v>
                </c:pt>
                <c:pt idx="5863">
                  <c:v>74.101633135980322</c:v>
                </c:pt>
                <c:pt idx="5864">
                  <c:v>74.107951218707925</c:v>
                </c:pt>
                <c:pt idx="5865">
                  <c:v>74.114268762832495</c:v>
                </c:pt>
                <c:pt idx="5866">
                  <c:v>74.120585768491765</c:v>
                </c:pt>
                <c:pt idx="5867">
                  <c:v>74.126902235823408</c:v>
                </c:pt>
                <c:pt idx="5868">
                  <c:v>74.133218164965001</c:v>
                </c:pt>
                <c:pt idx="5869">
                  <c:v>74.139533556054104</c:v>
                </c:pt>
                <c:pt idx="5870">
                  <c:v>74.145848409228208</c:v>
                </c:pt>
                <c:pt idx="5871">
                  <c:v>74.152162724624731</c:v>
                </c:pt>
                <c:pt idx="5872">
                  <c:v>74.158476502381049</c:v>
                </c:pt>
                <c:pt idx="5873">
                  <c:v>74.164789742634468</c:v>
                </c:pt>
                <c:pt idx="5874">
                  <c:v>74.171102445522223</c:v>
                </c:pt>
                <c:pt idx="5875">
                  <c:v>74.177414611181547</c:v>
                </c:pt>
                <c:pt idx="5876">
                  <c:v>74.183726239749546</c:v>
                </c:pt>
                <c:pt idx="5877">
                  <c:v>74.190037331363314</c:v>
                </c:pt>
                <c:pt idx="5878">
                  <c:v>74.196347886159842</c:v>
                </c:pt>
                <c:pt idx="5879">
                  <c:v>74.202657904276137</c:v>
                </c:pt>
                <c:pt idx="5880">
                  <c:v>74.20896738584905</c:v>
                </c:pt>
                <c:pt idx="5881">
                  <c:v>74.215276331015474</c:v>
                </c:pt>
                <c:pt idx="5882">
                  <c:v>74.22158473991216</c:v>
                </c:pt>
                <c:pt idx="5883">
                  <c:v>74.227892612675845</c:v>
                </c:pt>
                <c:pt idx="5884">
                  <c:v>74.234199949443209</c:v>
                </c:pt>
                <c:pt idx="5885">
                  <c:v>74.240506750350846</c:v>
                </c:pt>
                <c:pt idx="5886">
                  <c:v>74.246813015535324</c:v>
                </c:pt>
                <c:pt idx="5887">
                  <c:v>74.253118745133136</c:v>
                </c:pt>
                <c:pt idx="5888">
                  <c:v>74.259423939280708</c:v>
                </c:pt>
                <c:pt idx="5889">
                  <c:v>74.26572859811445</c:v>
                </c:pt>
                <c:pt idx="5890">
                  <c:v>74.272032721770643</c:v>
                </c:pt>
                <c:pt idx="5891">
                  <c:v>74.278336310385583</c:v>
                </c:pt>
                <c:pt idx="5892">
                  <c:v>74.284639364095483</c:v>
                </c:pt>
                <c:pt idx="5893">
                  <c:v>74.290941883036439</c:v>
                </c:pt>
                <c:pt idx="5894">
                  <c:v>74.297243867344591</c:v>
                </c:pt>
                <c:pt idx="5895">
                  <c:v>74.303545317155965</c:v>
                </c:pt>
                <c:pt idx="5896">
                  <c:v>74.309846232606517</c:v>
                </c:pt>
                <c:pt idx="5897">
                  <c:v>74.316146613832203</c:v>
                </c:pt>
                <c:pt idx="5898">
                  <c:v>74.322446460968834</c:v>
                </c:pt>
                <c:pt idx="5899">
                  <c:v>74.328745774152239</c:v>
                </c:pt>
                <c:pt idx="5900">
                  <c:v>74.335044553518173</c:v>
                </c:pt>
                <c:pt idx="5901">
                  <c:v>74.341342799202295</c:v>
                </c:pt>
                <c:pt idx="5902">
                  <c:v>74.347640511340259</c:v>
                </c:pt>
                <c:pt idx="5903">
                  <c:v>74.353937690067625</c:v>
                </c:pt>
                <c:pt idx="5904">
                  <c:v>74.360234335519905</c:v>
                </c:pt>
                <c:pt idx="5905">
                  <c:v>74.366530447832574</c:v>
                </c:pt>
                <c:pt idx="5906">
                  <c:v>74.372826027141031</c:v>
                </c:pt>
                <c:pt idx="5907">
                  <c:v>74.379121073580606</c:v>
                </c:pt>
                <c:pt idx="5908">
                  <c:v>74.385415587286587</c:v>
                </c:pt>
                <c:pt idx="5909">
                  <c:v>74.391709568394205</c:v>
                </c:pt>
                <c:pt idx="5910">
                  <c:v>74.398003017038647</c:v>
                </c:pt>
                <c:pt idx="5911">
                  <c:v>74.404295933354987</c:v>
                </c:pt>
                <c:pt idx="5912">
                  <c:v>74.410588317478329</c:v>
                </c:pt>
                <c:pt idx="5913">
                  <c:v>74.416880169543646</c:v>
                </c:pt>
                <c:pt idx="5914">
                  <c:v>74.423171489685899</c:v>
                </c:pt>
                <c:pt idx="5915">
                  <c:v>74.429462278039935</c:v>
                </c:pt>
                <c:pt idx="5916">
                  <c:v>74.435752534740629</c:v>
                </c:pt>
                <c:pt idx="5917">
                  <c:v>74.442042259922729</c:v>
                </c:pt>
                <c:pt idx="5918">
                  <c:v>74.448331453720968</c:v>
                </c:pt>
                <c:pt idx="5919">
                  <c:v>74.454620116269993</c:v>
                </c:pt>
                <c:pt idx="5920">
                  <c:v>74.460908247704381</c:v>
                </c:pt>
                <c:pt idx="5921">
                  <c:v>74.467195848158724</c:v>
                </c:pt>
                <c:pt idx="5922">
                  <c:v>74.47348291776747</c:v>
                </c:pt>
                <c:pt idx="5923">
                  <c:v>74.479769456665068</c:v>
                </c:pt>
                <c:pt idx="5924">
                  <c:v>74.486055464985881</c:v>
                </c:pt>
                <c:pt idx="5925">
                  <c:v>74.49234094286426</c:v>
                </c:pt>
                <c:pt idx="5926">
                  <c:v>74.49862589043444</c:v>
                </c:pt>
                <c:pt idx="5927">
                  <c:v>74.504910307830613</c:v>
                </c:pt>
                <c:pt idx="5928">
                  <c:v>74.511194195186931</c:v>
                </c:pt>
                <c:pt idx="5929">
                  <c:v>74.517477552637502</c:v>
                </c:pt>
                <c:pt idx="5930">
                  <c:v>74.523760380316361</c:v>
                </c:pt>
                <c:pt idx="5931">
                  <c:v>74.530042678357489</c:v>
                </c:pt>
                <c:pt idx="5932">
                  <c:v>74.536324446894767</c:v>
                </c:pt>
                <c:pt idx="5933">
                  <c:v>74.542605686062117</c:v>
                </c:pt>
                <c:pt idx="5934">
                  <c:v>74.548886395993293</c:v>
                </c:pt>
                <c:pt idx="5935">
                  <c:v>74.555166576822103</c:v>
                </c:pt>
                <c:pt idx="5936">
                  <c:v>74.5614462286822</c:v>
                </c:pt>
                <c:pt idx="5937">
                  <c:v>74.567725351707239</c:v>
                </c:pt>
                <c:pt idx="5938">
                  <c:v>74.574003946030828</c:v>
                </c:pt>
                <c:pt idx="5939">
                  <c:v>74.580282011786437</c:v>
                </c:pt>
                <c:pt idx="5940">
                  <c:v>74.586559549107577</c:v>
                </c:pt>
                <c:pt idx="5941">
                  <c:v>74.592836558127658</c:v>
                </c:pt>
                <c:pt idx="5942">
                  <c:v>74.59911303898005</c:v>
                </c:pt>
                <c:pt idx="5943">
                  <c:v>74.605388991798037</c:v>
                </c:pt>
                <c:pt idx="5944">
                  <c:v>74.611664416714859</c:v>
                </c:pt>
                <c:pt idx="5945">
                  <c:v>74.617939313863744</c:v>
                </c:pt>
                <c:pt idx="5946">
                  <c:v>74.624213683377789</c:v>
                </c:pt>
                <c:pt idx="5947">
                  <c:v>74.63048752539008</c:v>
                </c:pt>
                <c:pt idx="5948">
                  <c:v>74.636760840033631</c:v>
                </c:pt>
                <c:pt idx="5949">
                  <c:v>74.64303362744144</c:v>
                </c:pt>
                <c:pt idx="5950">
                  <c:v>74.649305887746422</c:v>
                </c:pt>
                <c:pt idx="5951">
                  <c:v>74.655577621081378</c:v>
                </c:pt>
                <c:pt idx="5952">
                  <c:v>74.661848827579163</c:v>
                </c:pt>
                <c:pt idx="5953">
                  <c:v>74.668119507372495</c:v>
                </c:pt>
                <c:pt idx="5954">
                  <c:v>74.674389660594059</c:v>
                </c:pt>
                <c:pt idx="5955">
                  <c:v>74.680659287376486</c:v>
                </c:pt>
                <c:pt idx="5956">
                  <c:v>74.686928387852362</c:v>
                </c:pt>
                <c:pt idx="5957">
                  <c:v>74.693196962154218</c:v>
                </c:pt>
                <c:pt idx="5958">
                  <c:v>74.699465010414485</c:v>
                </c:pt>
                <c:pt idx="5959">
                  <c:v>74.705732532765637</c:v>
                </c:pt>
                <c:pt idx="5960">
                  <c:v>74.711999529339948</c:v>
                </c:pt>
                <c:pt idx="5961">
                  <c:v>74.71826600026975</c:v>
                </c:pt>
                <c:pt idx="5962">
                  <c:v>74.724531945687318</c:v>
                </c:pt>
                <c:pt idx="5963">
                  <c:v>74.730797365724783</c:v>
                </c:pt>
                <c:pt idx="5964">
                  <c:v>74.737062260514321</c:v>
                </c:pt>
                <c:pt idx="5965">
                  <c:v>74.743326630188008</c:v>
                </c:pt>
                <c:pt idx="5966">
                  <c:v>74.749590474877849</c:v>
                </c:pt>
                <c:pt idx="5967">
                  <c:v>74.75585379471579</c:v>
                </c:pt>
                <c:pt idx="5968">
                  <c:v>74.762116589833795</c:v>
                </c:pt>
                <c:pt idx="5969">
                  <c:v>74.768378860363669</c:v>
                </c:pt>
                <c:pt idx="5970">
                  <c:v>74.774640606437231</c:v>
                </c:pt>
                <c:pt idx="5971">
                  <c:v>74.780901828186245</c:v>
                </c:pt>
                <c:pt idx="5972">
                  <c:v>74.787162525742374</c:v>
                </c:pt>
                <c:pt idx="5973">
                  <c:v>74.793422699237254</c:v>
                </c:pt>
                <c:pt idx="5974">
                  <c:v>74.799682348802506</c:v>
                </c:pt>
                <c:pt idx="5975">
                  <c:v>74.805941474569607</c:v>
                </c:pt>
                <c:pt idx="5976">
                  <c:v>74.812200076670038</c:v>
                </c:pt>
                <c:pt idx="5977">
                  <c:v>74.81845815523522</c:v>
                </c:pt>
                <c:pt idx="5978">
                  <c:v>74.824715710396518</c:v>
                </c:pt>
                <c:pt idx="5979">
                  <c:v>74.83097274228524</c:v>
                </c:pt>
                <c:pt idx="5980">
                  <c:v>74.837229251032625</c:v>
                </c:pt>
                <c:pt idx="5981">
                  <c:v>74.843485236769865</c:v>
                </c:pt>
                <c:pt idx="5982">
                  <c:v>74.849740699628114</c:v>
                </c:pt>
                <c:pt idx="5983">
                  <c:v>74.855995639738438</c:v>
                </c:pt>
                <c:pt idx="5984">
                  <c:v>74.86225005723189</c:v>
                </c:pt>
                <c:pt idx="5985">
                  <c:v>74.868503952239436</c:v>
                </c:pt>
                <c:pt idx="5986">
                  <c:v>74.874757324892002</c:v>
                </c:pt>
                <c:pt idx="5987">
                  <c:v>74.881010175320455</c:v>
                </c:pt>
                <c:pt idx="5988">
                  <c:v>74.887262503655592</c:v>
                </c:pt>
                <c:pt idx="5989">
                  <c:v>74.893514310028195</c:v>
                </c:pt>
                <c:pt idx="5990">
                  <c:v>74.899765594568933</c:v>
                </c:pt>
                <c:pt idx="5991">
                  <c:v>74.90601635740849</c:v>
                </c:pt>
                <c:pt idx="5992">
                  <c:v>74.912266598677434</c:v>
                </c:pt>
                <c:pt idx="5993">
                  <c:v>74.918516318506349</c:v>
                </c:pt>
                <c:pt idx="5994">
                  <c:v>74.924765517025662</c:v>
                </c:pt>
                <c:pt idx="5995">
                  <c:v>74.931014194365829</c:v>
                </c:pt>
                <c:pt idx="5996">
                  <c:v>74.937262350657221</c:v>
                </c:pt>
                <c:pt idx="5997">
                  <c:v>74.943509986030165</c:v>
                </c:pt>
                <c:pt idx="5998">
                  <c:v>74.949757100614946</c:v>
                </c:pt>
                <c:pt idx="5999">
                  <c:v>74.956003694541749</c:v>
                </c:pt>
                <c:pt idx="6000">
                  <c:v>74.962249767940747</c:v>
                </c:pt>
                <c:pt idx="6001">
                  <c:v>74.96849532094204</c:v>
                </c:pt>
                <c:pt idx="6002">
                  <c:v>74.974740353675685</c:v>
                </c:pt>
                <c:pt idx="6003">
                  <c:v>74.980984866271669</c:v>
                </c:pt>
                <c:pt idx="6004">
                  <c:v>74.987228858859936</c:v>
                </c:pt>
                <c:pt idx="6005">
                  <c:v>74.993472331570374</c:v>
                </c:pt>
                <c:pt idx="6006">
                  <c:v>74.999715284532826</c:v>
                </c:pt>
                <c:pt idx="6007">
                  <c:v>75.005957717877081</c:v>
                </c:pt>
                <c:pt idx="6008">
                  <c:v>75.012199631732841</c:v>
                </c:pt>
                <c:pt idx="6009">
                  <c:v>75.018441026229794</c:v>
                </c:pt>
                <c:pt idx="6010">
                  <c:v>75.024681901497544</c:v>
                </c:pt>
                <c:pt idx="6011">
                  <c:v>75.030922257665651</c:v>
                </c:pt>
                <c:pt idx="6012">
                  <c:v>75.03716209486366</c:v>
                </c:pt>
                <c:pt idx="6013">
                  <c:v>75.043401413221019</c:v>
                </c:pt>
                <c:pt idx="6014">
                  <c:v>75.049640212867089</c:v>
                </c:pt>
                <c:pt idx="6015">
                  <c:v>75.05587849393126</c:v>
                </c:pt>
                <c:pt idx="6016">
                  <c:v>75.062116256542808</c:v>
                </c:pt>
                <c:pt idx="6017">
                  <c:v>75.068353500830995</c:v>
                </c:pt>
                <c:pt idx="6018">
                  <c:v>75.074590226924983</c:v>
                </c:pt>
                <c:pt idx="6019">
                  <c:v>75.080826434953934</c:v>
                </c:pt>
                <c:pt idx="6020">
                  <c:v>75.087062125046899</c:v>
                </c:pt>
                <c:pt idx="6021">
                  <c:v>75.093297297332924</c:v>
                </c:pt>
                <c:pt idx="6022">
                  <c:v>75.099531951940989</c:v>
                </c:pt>
                <c:pt idx="6023">
                  <c:v>75.105766088999999</c:v>
                </c:pt>
                <c:pt idx="6024">
                  <c:v>75.111999708638805</c:v>
                </c:pt>
                <c:pt idx="6025">
                  <c:v>75.118232810986271</c:v>
                </c:pt>
                <c:pt idx="6026">
                  <c:v>75.124465396171104</c:v>
                </c:pt>
                <c:pt idx="6027">
                  <c:v>75.13069746432204</c:v>
                </c:pt>
                <c:pt idx="6028">
                  <c:v>75.136929015567716</c:v>
                </c:pt>
                <c:pt idx="6029">
                  <c:v>75.143160050036741</c:v>
                </c:pt>
                <c:pt idx="6030">
                  <c:v>75.149390567857651</c:v>
                </c:pt>
                <c:pt idx="6031">
                  <c:v>75.155620569158955</c:v>
                </c:pt>
                <c:pt idx="6032">
                  <c:v>75.161850054069077</c:v>
                </c:pt>
                <c:pt idx="6033">
                  <c:v>75.168079022716412</c:v>
                </c:pt>
                <c:pt idx="6034">
                  <c:v>75.174307475229313</c:v>
                </c:pt>
                <c:pt idx="6035">
                  <c:v>75.180535411736017</c:v>
                </c:pt>
                <c:pt idx="6036">
                  <c:v>75.186762832364792</c:v>
                </c:pt>
                <c:pt idx="6037">
                  <c:v>75.192989737243749</c:v>
                </c:pt>
                <c:pt idx="6038">
                  <c:v>75.199216126501085</c:v>
                </c:pt>
                <c:pt idx="6039">
                  <c:v>75.205442000264824</c:v>
                </c:pt>
                <c:pt idx="6040">
                  <c:v>75.211667358663007</c:v>
                </c:pt>
                <c:pt idx="6041">
                  <c:v>75.21789220182356</c:v>
                </c:pt>
                <c:pt idx="6042">
                  <c:v>75.224116529874422</c:v>
                </c:pt>
                <c:pt idx="6043">
                  <c:v>75.230340342943435</c:v>
                </c:pt>
                <c:pt idx="6044">
                  <c:v>75.236563641158412</c:v>
                </c:pt>
                <c:pt idx="6045">
                  <c:v>75.242786424647079</c:v>
                </c:pt>
                <c:pt idx="6046">
                  <c:v>75.249008693537149</c:v>
                </c:pt>
                <c:pt idx="6047">
                  <c:v>75.255230447956279</c:v>
                </c:pt>
                <c:pt idx="6048">
                  <c:v>75.261451688032054</c:v>
                </c:pt>
                <c:pt idx="6049">
                  <c:v>75.267672413892001</c:v>
                </c:pt>
                <c:pt idx="6050">
                  <c:v>75.273892625663606</c:v>
                </c:pt>
                <c:pt idx="6051">
                  <c:v>75.280112323474313</c:v>
                </c:pt>
                <c:pt idx="6052">
                  <c:v>75.286331507451507</c:v>
                </c:pt>
                <c:pt idx="6053">
                  <c:v>75.292550177722504</c:v>
                </c:pt>
                <c:pt idx="6054">
                  <c:v>75.298768334414589</c:v>
                </c:pt>
                <c:pt idx="6055">
                  <c:v>75.304985977654994</c:v>
                </c:pt>
                <c:pt idx="6056">
                  <c:v>75.311203107570847</c:v>
                </c:pt>
                <c:pt idx="6057">
                  <c:v>75.317419724289323</c:v>
                </c:pt>
                <c:pt idx="6058">
                  <c:v>75.323635827937451</c:v>
                </c:pt>
                <c:pt idx="6059">
                  <c:v>75.329851418642249</c:v>
                </c:pt>
                <c:pt idx="6060">
                  <c:v>75.336066496530691</c:v>
                </c:pt>
                <c:pt idx="6061">
                  <c:v>75.342281061729679</c:v>
                </c:pt>
                <c:pt idx="6062">
                  <c:v>75.348495114366074</c:v>
                </c:pt>
                <c:pt idx="6063">
                  <c:v>75.354708654566664</c:v>
                </c:pt>
                <c:pt idx="6064">
                  <c:v>75.360921682458198</c:v>
                </c:pt>
                <c:pt idx="6065">
                  <c:v>75.367134198167406</c:v>
                </c:pt>
                <c:pt idx="6066">
                  <c:v>75.373346201820908</c:v>
                </c:pt>
                <c:pt idx="6067">
                  <c:v>75.379557693545308</c:v>
                </c:pt>
                <c:pt idx="6068">
                  <c:v>75.385768673467155</c:v>
                </c:pt>
                <c:pt idx="6069">
                  <c:v>75.391979141712937</c:v>
                </c:pt>
                <c:pt idx="6070">
                  <c:v>75.398189098409077</c:v>
                </c:pt>
                <c:pt idx="6071">
                  <c:v>75.404398543681992</c:v>
                </c:pt>
                <c:pt idx="6072">
                  <c:v>75.41060747765799</c:v>
                </c:pt>
                <c:pt idx="6073">
                  <c:v>75.416815900463348</c:v>
                </c:pt>
                <c:pt idx="6074">
                  <c:v>75.423023812224329</c:v>
                </c:pt>
                <c:pt idx="6075">
                  <c:v>75.429231213067084</c:v>
                </c:pt>
                <c:pt idx="6076">
                  <c:v>75.435438103117761</c:v>
                </c:pt>
                <c:pt idx="6077">
                  <c:v>75.441644482502412</c:v>
                </c:pt>
                <c:pt idx="6078">
                  <c:v>75.447850351347071</c:v>
                </c:pt>
                <c:pt idx="6079">
                  <c:v>75.454055709777705</c:v>
                </c:pt>
                <c:pt idx="6080">
                  <c:v>75.46026055792025</c:v>
                </c:pt>
                <c:pt idx="6081">
                  <c:v>75.466464895900558</c:v>
                </c:pt>
                <c:pt idx="6082">
                  <c:v>75.47266872384445</c:v>
                </c:pt>
                <c:pt idx="6083">
                  <c:v>75.478872041877665</c:v>
                </c:pt>
                <c:pt idx="6084">
                  <c:v>75.485074850125955</c:v>
                </c:pt>
                <c:pt idx="6085">
                  <c:v>75.491277148714971</c:v>
                </c:pt>
                <c:pt idx="6086">
                  <c:v>75.49747893777031</c:v>
                </c:pt>
                <c:pt idx="6087">
                  <c:v>75.503680217417525</c:v>
                </c:pt>
                <c:pt idx="6088">
                  <c:v>75.50988098778214</c:v>
                </c:pt>
                <c:pt idx="6089">
                  <c:v>75.516081248989607</c:v>
                </c:pt>
                <c:pt idx="6090">
                  <c:v>75.522281001165311</c:v>
                </c:pt>
                <c:pt idx="6091">
                  <c:v>75.528480244434618</c:v>
                </c:pt>
                <c:pt idx="6092">
                  <c:v>75.534678978922841</c:v>
                </c:pt>
                <c:pt idx="6093">
                  <c:v>75.540877204755191</c:v>
                </c:pt>
                <c:pt idx="6094">
                  <c:v>75.547074922056908</c:v>
                </c:pt>
                <c:pt idx="6095">
                  <c:v>75.553272130953104</c:v>
                </c:pt>
                <c:pt idx="6096">
                  <c:v>75.559468831568893</c:v>
                </c:pt>
                <c:pt idx="6097">
                  <c:v>75.565665024029329</c:v>
                </c:pt>
                <c:pt idx="6098">
                  <c:v>75.571860708459369</c:v>
                </c:pt>
                <c:pt idx="6099">
                  <c:v>75.578055884983954</c:v>
                </c:pt>
                <c:pt idx="6100">
                  <c:v>75.584250553728026</c:v>
                </c:pt>
                <c:pt idx="6101">
                  <c:v>75.590444714816371</c:v>
                </c:pt>
                <c:pt idx="6102">
                  <c:v>75.596638368373817</c:v>
                </c:pt>
                <c:pt idx="6103">
                  <c:v>75.602831514525064</c:v>
                </c:pt>
                <c:pt idx="6104">
                  <c:v>75.609024153394799</c:v>
                </c:pt>
                <c:pt idx="6105">
                  <c:v>75.615216285107692</c:v>
                </c:pt>
                <c:pt idx="6106">
                  <c:v>75.621407909788289</c:v>
                </c:pt>
                <c:pt idx="6107">
                  <c:v>75.627599027561146</c:v>
                </c:pt>
                <c:pt idx="6108">
                  <c:v>75.633789638550724</c:v>
                </c:pt>
                <c:pt idx="6109">
                  <c:v>75.639979742881479</c:v>
                </c:pt>
                <c:pt idx="6110">
                  <c:v>75.646169340677758</c:v>
                </c:pt>
                <c:pt idx="6111">
                  <c:v>75.652358432063906</c:v>
                </c:pt>
                <c:pt idx="6112">
                  <c:v>75.658547017164224</c:v>
                </c:pt>
                <c:pt idx="6113">
                  <c:v>75.664735096102888</c:v>
                </c:pt>
                <c:pt idx="6114">
                  <c:v>75.670922669004113</c:v>
                </c:pt>
                <c:pt idx="6115">
                  <c:v>75.677109735992005</c:v>
                </c:pt>
                <c:pt idx="6116">
                  <c:v>75.683296297190651</c:v>
                </c:pt>
                <c:pt idx="6117">
                  <c:v>75.68948235272407</c:v>
                </c:pt>
                <c:pt idx="6118">
                  <c:v>75.695667902716238</c:v>
                </c:pt>
                <c:pt idx="6119">
                  <c:v>75.701852947291059</c:v>
                </c:pt>
                <c:pt idx="6120">
                  <c:v>75.708037486572422</c:v>
                </c:pt>
                <c:pt idx="6121">
                  <c:v>75.714221520684163</c:v>
                </c:pt>
                <c:pt idx="6122">
                  <c:v>75.720405049750013</c:v>
                </c:pt>
                <c:pt idx="6123">
                  <c:v>75.726588073893737</c:v>
                </c:pt>
                <c:pt idx="6124">
                  <c:v>75.732770593238968</c:v>
                </c:pt>
                <c:pt idx="6125">
                  <c:v>75.73895260790934</c:v>
                </c:pt>
                <c:pt idx="6126">
                  <c:v>75.745134118028417</c:v>
                </c:pt>
                <c:pt idx="6127">
                  <c:v>75.751315123719721</c:v>
                </c:pt>
                <c:pt idx="6128">
                  <c:v>75.757495625106728</c:v>
                </c:pt>
                <c:pt idx="6129">
                  <c:v>75.763675622312832</c:v>
                </c:pt>
                <c:pt idx="6130">
                  <c:v>75.769855115461439</c:v>
                </c:pt>
                <c:pt idx="6131">
                  <c:v>75.77603410467583</c:v>
                </c:pt>
                <c:pt idx="6132">
                  <c:v>75.782212590079268</c:v>
                </c:pt>
                <c:pt idx="6133">
                  <c:v>75.788390571794992</c:v>
                </c:pt>
                <c:pt idx="6134">
                  <c:v>75.794568049946164</c:v>
                </c:pt>
                <c:pt idx="6135">
                  <c:v>75.800745024655896</c:v>
                </c:pt>
                <c:pt idx="6136">
                  <c:v>75.806921496047252</c:v>
                </c:pt>
                <c:pt idx="6137">
                  <c:v>75.81309746424327</c:v>
                </c:pt>
                <c:pt idx="6138">
                  <c:v>75.819272929366875</c:v>
                </c:pt>
                <c:pt idx="6139">
                  <c:v>75.825447891541003</c:v>
                </c:pt>
                <c:pt idx="6140">
                  <c:v>75.831622350888537</c:v>
                </c:pt>
                <c:pt idx="6141">
                  <c:v>75.837796307532244</c:v>
                </c:pt>
                <c:pt idx="6142">
                  <c:v>75.843969761594948</c:v>
                </c:pt>
                <c:pt idx="6143">
                  <c:v>75.850142713199332</c:v>
                </c:pt>
                <c:pt idx="6144">
                  <c:v>75.85631516246805</c:v>
                </c:pt>
                <c:pt idx="6145">
                  <c:v>75.862487109523741</c:v>
                </c:pt>
                <c:pt idx="6146">
                  <c:v>75.868658554488974</c:v>
                </c:pt>
                <c:pt idx="6147">
                  <c:v>75.874829497486246</c:v>
                </c:pt>
                <c:pt idx="6148">
                  <c:v>75.880999938638027</c:v>
                </c:pt>
                <c:pt idx="6149">
                  <c:v>75.887169878066743</c:v>
                </c:pt>
                <c:pt idx="6150">
                  <c:v>75.893339315894764</c:v>
                </c:pt>
                <c:pt idx="6151">
                  <c:v>75.899508252244388</c:v>
                </c:pt>
                <c:pt idx="6152">
                  <c:v>75.905676687237886</c:v>
                </c:pt>
                <c:pt idx="6153">
                  <c:v>75.911844620997485</c:v>
                </c:pt>
                <c:pt idx="6154">
                  <c:v>75.918012053645356</c:v>
                </c:pt>
                <c:pt idx="6155">
                  <c:v>75.924178985303598</c:v>
                </c:pt>
                <c:pt idx="6156">
                  <c:v>75.930345416094298</c:v>
                </c:pt>
                <c:pt idx="6157">
                  <c:v>75.936511346139469</c:v>
                </c:pt>
                <c:pt idx="6158">
                  <c:v>75.942676775561097</c:v>
                </c:pt>
                <c:pt idx="6159">
                  <c:v>75.948841704481069</c:v>
                </c:pt>
                <c:pt idx="6160">
                  <c:v>75.955006133021257</c:v>
                </c:pt>
                <c:pt idx="6161">
                  <c:v>75.96117006130352</c:v>
                </c:pt>
                <c:pt idx="6162">
                  <c:v>75.967333489449572</c:v>
                </c:pt>
                <c:pt idx="6163">
                  <c:v>75.973496417581217</c:v>
                </c:pt>
                <c:pt idx="6164">
                  <c:v>75.979658845820055</c:v>
                </c:pt>
                <c:pt idx="6165">
                  <c:v>75.985820774287745</c:v>
                </c:pt>
                <c:pt idx="6166">
                  <c:v>75.991982203105835</c:v>
                </c:pt>
                <c:pt idx="6167">
                  <c:v>75.998143132395853</c:v>
                </c:pt>
                <c:pt idx="6168">
                  <c:v>76.004303562279318</c:v>
                </c:pt>
                <c:pt idx="6169">
                  <c:v>76.010463492877605</c:v>
                </c:pt>
                <c:pt idx="6170">
                  <c:v>76.016622924312131</c:v>
                </c:pt>
                <c:pt idx="6171">
                  <c:v>76.022781856704199</c:v>
                </c:pt>
                <c:pt idx="6172">
                  <c:v>76.028940290175086</c:v>
                </c:pt>
                <c:pt idx="6173">
                  <c:v>76.035098224846038</c:v>
                </c:pt>
                <c:pt idx="6174">
                  <c:v>76.041255660838218</c:v>
                </c:pt>
                <c:pt idx="6175">
                  <c:v>76.047412598272771</c:v>
                </c:pt>
                <c:pt idx="6176">
                  <c:v>76.05356903727079</c:v>
                </c:pt>
                <c:pt idx="6177">
                  <c:v>76.05972497795328</c:v>
                </c:pt>
                <c:pt idx="6178">
                  <c:v>76.065880420441246</c:v>
                </c:pt>
                <c:pt idx="6179">
                  <c:v>76.072035364855608</c:v>
                </c:pt>
                <c:pt idx="6180">
                  <c:v>76.078189811317259</c:v>
                </c:pt>
                <c:pt idx="6181">
                  <c:v>76.084343759947046</c:v>
                </c:pt>
                <c:pt idx="6182">
                  <c:v>76.090497210865749</c:v>
                </c:pt>
                <c:pt idx="6183">
                  <c:v>76.096650164194131</c:v>
                </c:pt>
                <c:pt idx="6184">
                  <c:v>76.102802620052856</c:v>
                </c:pt>
                <c:pt idx="6185">
                  <c:v>76.10895457856256</c:v>
                </c:pt>
                <c:pt idx="6186">
                  <c:v>76.115106039843852</c:v>
                </c:pt>
                <c:pt idx="6187">
                  <c:v>76.121257004017281</c:v>
                </c:pt>
                <c:pt idx="6188">
                  <c:v>76.127407471203341</c:v>
                </c:pt>
                <c:pt idx="6189">
                  <c:v>76.13355744152247</c:v>
                </c:pt>
                <c:pt idx="6190">
                  <c:v>76.13970691509509</c:v>
                </c:pt>
                <c:pt idx="6191">
                  <c:v>76.14585589204151</c:v>
                </c:pt>
                <c:pt idx="6192">
                  <c:v>76.152004372482082</c:v>
                </c:pt>
                <c:pt idx="6193">
                  <c:v>76.15815235653703</c:v>
                </c:pt>
                <c:pt idx="6194">
                  <c:v>76.164299844326564</c:v>
                </c:pt>
                <c:pt idx="6195">
                  <c:v>76.170446835970822</c:v>
                </c:pt>
                <c:pt idx="6196">
                  <c:v>76.176593331589942</c:v>
                </c:pt>
                <c:pt idx="6197">
                  <c:v>76.182739331303978</c:v>
                </c:pt>
                <c:pt idx="6198">
                  <c:v>76.188884835232926</c:v>
                </c:pt>
                <c:pt idx="6199">
                  <c:v>76.195029843496755</c:v>
                </c:pt>
                <c:pt idx="6200">
                  <c:v>76.201174356215404</c:v>
                </c:pt>
                <c:pt idx="6201">
                  <c:v>76.207318373508684</c:v>
                </c:pt>
                <c:pt idx="6202">
                  <c:v>76.213461895496451</c:v>
                </c:pt>
                <c:pt idx="6203">
                  <c:v>76.219604922298473</c:v>
                </c:pt>
                <c:pt idx="6204">
                  <c:v>76.225747454034476</c:v>
                </c:pt>
                <c:pt idx="6205">
                  <c:v>76.231889490824102</c:v>
                </c:pt>
                <c:pt idx="6206">
                  <c:v>76.238031032787006</c:v>
                </c:pt>
                <c:pt idx="6207">
                  <c:v>76.244172080042759</c:v>
                </c:pt>
                <c:pt idx="6208">
                  <c:v>76.250312632710873</c:v>
                </c:pt>
                <c:pt idx="6209">
                  <c:v>76.256452690910834</c:v>
                </c:pt>
                <c:pt idx="6210">
                  <c:v>76.262592254762083</c:v>
                </c:pt>
                <c:pt idx="6211">
                  <c:v>76.268731324384007</c:v>
                </c:pt>
                <c:pt idx="6212">
                  <c:v>76.274869899895947</c:v>
                </c:pt>
                <c:pt idx="6213">
                  <c:v>76.281007981417162</c:v>
                </c:pt>
                <c:pt idx="6214">
                  <c:v>76.28714556906688</c:v>
                </c:pt>
                <c:pt idx="6215">
                  <c:v>76.293282662964359</c:v>
                </c:pt>
                <c:pt idx="6216">
                  <c:v>76.299419263228685</c:v>
                </c:pt>
                <c:pt idx="6217">
                  <c:v>76.30555536997899</c:v>
                </c:pt>
                <c:pt idx="6218">
                  <c:v>76.311690983334316</c:v>
                </c:pt>
                <c:pt idx="6219">
                  <c:v>76.317826103413623</c:v>
                </c:pt>
                <c:pt idx="6220">
                  <c:v>76.323960730335912</c:v>
                </c:pt>
                <c:pt idx="6221">
                  <c:v>76.330094864220058</c:v>
                </c:pt>
                <c:pt idx="6222">
                  <c:v>76.336228505184948</c:v>
                </c:pt>
                <c:pt idx="6223">
                  <c:v>76.342361653349357</c:v>
                </c:pt>
                <c:pt idx="6224">
                  <c:v>76.348494308832073</c:v>
                </c:pt>
                <c:pt idx="6225">
                  <c:v>76.354626471751786</c:v>
                </c:pt>
                <c:pt idx="6226">
                  <c:v>76.360758142227183</c:v>
                </c:pt>
                <c:pt idx="6227">
                  <c:v>76.36688932037687</c:v>
                </c:pt>
                <c:pt idx="6228">
                  <c:v>76.373020006319422</c:v>
                </c:pt>
                <c:pt idx="6229">
                  <c:v>76.379150200173356</c:v>
                </c:pt>
                <c:pt idx="6230">
                  <c:v>76.385279902057164</c:v>
                </c:pt>
                <c:pt idx="6231">
                  <c:v>76.391409112089249</c:v>
                </c:pt>
                <c:pt idx="6232">
                  <c:v>76.397537830388032</c:v>
                </c:pt>
                <c:pt idx="6233">
                  <c:v>76.403666057071803</c:v>
                </c:pt>
                <c:pt idx="6234">
                  <c:v>76.409793792258881</c:v>
                </c:pt>
                <c:pt idx="6235">
                  <c:v>76.415921036067473</c:v>
                </c:pt>
                <c:pt idx="6236">
                  <c:v>76.422047788615785</c:v>
                </c:pt>
                <c:pt idx="6237">
                  <c:v>76.428174050021966</c:v>
                </c:pt>
                <c:pt idx="6238">
                  <c:v>76.434299820404092</c:v>
                </c:pt>
                <c:pt idx="6239">
                  <c:v>76.440425099880258</c:v>
                </c:pt>
                <c:pt idx="6240">
                  <c:v>76.446549888568427</c:v>
                </c:pt>
                <c:pt idx="6241">
                  <c:v>76.452674186586535</c:v>
                </c:pt>
                <c:pt idx="6242">
                  <c:v>76.458797994052532</c:v>
                </c:pt>
                <c:pt idx="6243">
                  <c:v>76.464921311084254</c:v>
                </c:pt>
                <c:pt idx="6244">
                  <c:v>76.471044137799524</c:v>
                </c:pt>
                <c:pt idx="6245">
                  <c:v>76.477166474316107</c:v>
                </c:pt>
                <c:pt idx="6246">
                  <c:v>76.483288320751711</c:v>
                </c:pt>
                <c:pt idx="6247">
                  <c:v>76.489409677224018</c:v>
                </c:pt>
                <c:pt idx="6248">
                  <c:v>76.495530543850649</c:v>
                </c:pt>
                <c:pt idx="6249">
                  <c:v>76.501650920749185</c:v>
                </c:pt>
                <c:pt idx="6250">
                  <c:v>76.507770808037137</c:v>
                </c:pt>
                <c:pt idx="6251">
                  <c:v>76.513890205831999</c:v>
                </c:pt>
                <c:pt idx="6252">
                  <c:v>76.520009114251238</c:v>
                </c:pt>
                <c:pt idx="6253">
                  <c:v>76.526127533412193</c:v>
                </c:pt>
                <c:pt idx="6254">
                  <c:v>76.532245463432233</c:v>
                </c:pt>
                <c:pt idx="6255">
                  <c:v>76.538362904428652</c:v>
                </c:pt>
                <c:pt idx="6256">
                  <c:v>76.544479856518691</c:v>
                </c:pt>
                <c:pt idx="6257">
                  <c:v>76.550596319819562</c:v>
                </c:pt>
                <c:pt idx="6258">
                  <c:v>76.556712294448403</c:v>
                </c:pt>
                <c:pt idx="6259">
                  <c:v>76.562827780522341</c:v>
                </c:pt>
                <c:pt idx="6260">
                  <c:v>76.56894277815843</c:v>
                </c:pt>
                <c:pt idx="6261">
                  <c:v>76.575057287473683</c:v>
                </c:pt>
                <c:pt idx="6262">
                  <c:v>76.581171308585056</c:v>
                </c:pt>
                <c:pt idx="6263">
                  <c:v>76.587284841609488</c:v>
                </c:pt>
                <c:pt idx="6264">
                  <c:v>76.593397886663851</c:v>
                </c:pt>
                <c:pt idx="6265">
                  <c:v>76.599510443864972</c:v>
                </c:pt>
                <c:pt idx="6266">
                  <c:v>76.605622513329635</c:v>
                </c:pt>
                <c:pt idx="6267">
                  <c:v>76.611734095174555</c:v>
                </c:pt>
                <c:pt idx="6268">
                  <c:v>76.617845189516444</c:v>
                </c:pt>
                <c:pt idx="6269">
                  <c:v>76.623955796471918</c:v>
                </c:pt>
                <c:pt idx="6270">
                  <c:v>76.630065916157605</c:v>
                </c:pt>
                <c:pt idx="6271">
                  <c:v>76.636175548690034</c:v>
                </c:pt>
                <c:pt idx="6272">
                  <c:v>76.642284694185705</c:v>
                </c:pt>
                <c:pt idx="6273">
                  <c:v>76.648393352761076</c:v>
                </c:pt>
                <c:pt idx="6274">
                  <c:v>76.654501524532563</c:v>
                </c:pt>
                <c:pt idx="6275">
                  <c:v>76.66060920961651</c:v>
                </c:pt>
                <c:pt idx="6276">
                  <c:v>76.666716408129261</c:v>
                </c:pt>
                <c:pt idx="6277">
                  <c:v>76.672823120187061</c:v>
                </c:pt>
                <c:pt idx="6278">
                  <c:v>76.678929345906141</c:v>
                </c:pt>
                <c:pt idx="6279">
                  <c:v>76.685035085402703</c:v>
                </c:pt>
                <c:pt idx="6280">
                  <c:v>76.691140338792849</c:v>
                </c:pt>
                <c:pt idx="6281">
                  <c:v>76.697245106192682</c:v>
                </c:pt>
                <c:pt idx="6282">
                  <c:v>76.70334938771822</c:v>
                </c:pt>
                <c:pt idx="6283">
                  <c:v>76.709453183485465</c:v>
                </c:pt>
                <c:pt idx="6284">
                  <c:v>76.715556493610379</c:v>
                </c:pt>
                <c:pt idx="6285">
                  <c:v>76.721659318208822</c:v>
                </c:pt>
                <c:pt idx="6286">
                  <c:v>76.727761657396698</c:v>
                </c:pt>
                <c:pt idx="6287">
                  <c:v>76.733863511289798</c:v>
                </c:pt>
                <c:pt idx="6288">
                  <c:v>76.739964880003882</c:v>
                </c:pt>
                <c:pt idx="6289">
                  <c:v>76.746065763654656</c:v>
                </c:pt>
                <c:pt idx="6290">
                  <c:v>76.752166162357796</c:v>
                </c:pt>
                <c:pt idx="6291">
                  <c:v>76.758266076228921</c:v>
                </c:pt>
                <c:pt idx="6292">
                  <c:v>76.764365505383637</c:v>
                </c:pt>
                <c:pt idx="6293">
                  <c:v>76.770464449937435</c:v>
                </c:pt>
                <c:pt idx="6294">
                  <c:v>76.77656291000585</c:v>
                </c:pt>
                <c:pt idx="6295">
                  <c:v>76.78266088570426</c:v>
                </c:pt>
                <c:pt idx="6296">
                  <c:v>76.788758377148127</c:v>
                </c:pt>
                <c:pt idx="6297">
                  <c:v>76.794855384452759</c:v>
                </c:pt>
                <c:pt idx="6298">
                  <c:v>76.800951907733463</c:v>
                </c:pt>
                <c:pt idx="6299">
                  <c:v>76.807047947105517</c:v>
                </c:pt>
                <c:pt idx="6300">
                  <c:v>76.813143502684099</c:v>
                </c:pt>
                <c:pt idx="6301">
                  <c:v>76.819238574584418</c:v>
                </c:pt>
                <c:pt idx="6302">
                  <c:v>76.825333162921538</c:v>
                </c:pt>
                <c:pt idx="6303">
                  <c:v>76.831427267810597</c:v>
                </c:pt>
                <c:pt idx="6304">
                  <c:v>76.837520889366573</c:v>
                </c:pt>
                <c:pt idx="6305">
                  <c:v>76.843614027704476</c:v>
                </c:pt>
                <c:pt idx="6306">
                  <c:v>76.849706682939228</c:v>
                </c:pt>
                <c:pt idx="6307">
                  <c:v>76.855798855185753</c:v>
                </c:pt>
                <c:pt idx="6308">
                  <c:v>76.861890544558875</c:v>
                </c:pt>
                <c:pt idx="6309">
                  <c:v>76.867981751173389</c:v>
                </c:pt>
                <c:pt idx="6310">
                  <c:v>76.874072475144047</c:v>
                </c:pt>
                <c:pt idx="6311">
                  <c:v>76.880162716585588</c:v>
                </c:pt>
                <c:pt idx="6312">
                  <c:v>76.88625247561265</c:v>
                </c:pt>
                <c:pt idx="6313">
                  <c:v>76.892341752339874</c:v>
                </c:pt>
                <c:pt idx="6314">
                  <c:v>76.898430546881812</c:v>
                </c:pt>
                <c:pt idx="6315">
                  <c:v>76.904518859353004</c:v>
                </c:pt>
                <c:pt idx="6316">
                  <c:v>76.910606689867919</c:v>
                </c:pt>
                <c:pt idx="6317">
                  <c:v>76.916694038541024</c:v>
                </c:pt>
                <c:pt idx="6318">
                  <c:v>76.92278090548669</c:v>
                </c:pt>
                <c:pt idx="6319">
                  <c:v>76.928867290819269</c:v>
                </c:pt>
                <c:pt idx="6320">
                  <c:v>76.934953194653076</c:v>
                </c:pt>
                <c:pt idx="6321">
                  <c:v>76.941038617102365</c:v>
                </c:pt>
                <c:pt idx="6322">
                  <c:v>76.947123558281334</c:v>
                </c:pt>
                <c:pt idx="6323">
                  <c:v>76.953208018304139</c:v>
                </c:pt>
                <c:pt idx="6324">
                  <c:v>76.959291997284936</c:v>
                </c:pt>
                <c:pt idx="6325">
                  <c:v>76.965375495337781</c:v>
                </c:pt>
                <c:pt idx="6326">
                  <c:v>76.971458512576717</c:v>
                </c:pt>
                <c:pt idx="6327">
                  <c:v>76.9775410491157</c:v>
                </c:pt>
                <c:pt idx="6328">
                  <c:v>76.983623105068716</c:v>
                </c:pt>
                <c:pt idx="6329">
                  <c:v>76.989704680549636</c:v>
                </c:pt>
                <c:pt idx="6330">
                  <c:v>76.995785775672303</c:v>
                </c:pt>
                <c:pt idx="6331">
                  <c:v>77.001866390550546</c:v>
                </c:pt>
                <c:pt idx="6332">
                  <c:v>77.007946525298124</c:v>
                </c:pt>
                <c:pt idx="6333">
                  <c:v>77.014026180028722</c:v>
                </c:pt>
                <c:pt idx="6334">
                  <c:v>77.020105354856042</c:v>
                </c:pt>
                <c:pt idx="6335">
                  <c:v>77.026184049893729</c:v>
                </c:pt>
                <c:pt idx="6336">
                  <c:v>77.032262265255312</c:v>
                </c:pt>
                <c:pt idx="6337">
                  <c:v>77.038340001054365</c:v>
                </c:pt>
                <c:pt idx="6338">
                  <c:v>77.044417257404376</c:v>
                </c:pt>
                <c:pt idx="6339">
                  <c:v>77.05049403441879</c:v>
                </c:pt>
                <c:pt idx="6340">
                  <c:v>77.05657033221101</c:v>
                </c:pt>
                <c:pt idx="6341">
                  <c:v>77.062646150894381</c:v>
                </c:pt>
                <c:pt idx="6342">
                  <c:v>77.068721490582234</c:v>
                </c:pt>
                <c:pt idx="6343">
                  <c:v>77.074796351387846</c:v>
                </c:pt>
                <c:pt idx="6344">
                  <c:v>77.080870733424419</c:v>
                </c:pt>
                <c:pt idx="6345">
                  <c:v>77.086944636805143</c:v>
                </c:pt>
                <c:pt idx="6346">
                  <c:v>77.09301806164315</c:v>
                </c:pt>
                <c:pt idx="6347">
                  <c:v>77.099091008051545</c:v>
                </c:pt>
                <c:pt idx="6348">
                  <c:v>77.105163476143346</c:v>
                </c:pt>
                <c:pt idx="6349">
                  <c:v>77.111235466031573</c:v>
                </c:pt>
                <c:pt idx="6350">
                  <c:v>77.117306977829188</c:v>
                </c:pt>
                <c:pt idx="6351">
                  <c:v>77.123378011649081</c:v>
                </c:pt>
                <c:pt idx="6352">
                  <c:v>77.129448567604143</c:v>
                </c:pt>
                <c:pt idx="6353">
                  <c:v>77.135518645807196</c:v>
                </c:pt>
                <c:pt idx="6354">
                  <c:v>77.141588246371015</c:v>
                </c:pt>
                <c:pt idx="6355">
                  <c:v>77.147657369408321</c:v>
                </c:pt>
                <c:pt idx="6356">
                  <c:v>77.153726015031836</c:v>
                </c:pt>
                <c:pt idx="6357">
                  <c:v>77.159794183354165</c:v>
                </c:pt>
                <c:pt idx="6358">
                  <c:v>77.165861874487931</c:v>
                </c:pt>
                <c:pt idx="6359">
                  <c:v>77.171929088545696</c:v>
                </c:pt>
                <c:pt idx="6360">
                  <c:v>77.177995825639982</c:v>
                </c:pt>
                <c:pt idx="6361">
                  <c:v>77.184062085883227</c:v>
                </c:pt>
                <c:pt idx="6362">
                  <c:v>77.190127869387894</c:v>
                </c:pt>
                <c:pt idx="6363">
                  <c:v>77.196193176266348</c:v>
                </c:pt>
                <c:pt idx="6364">
                  <c:v>77.202258006630913</c:v>
                </c:pt>
                <c:pt idx="6365">
                  <c:v>77.208322360593883</c:v>
                </c:pt>
                <c:pt idx="6366">
                  <c:v>77.214386238267537</c:v>
                </c:pt>
                <c:pt idx="6367">
                  <c:v>77.220449639764041</c:v>
                </c:pt>
                <c:pt idx="6368">
                  <c:v>77.226512565195577</c:v>
                </c:pt>
                <c:pt idx="6369">
                  <c:v>77.232575014674268</c:v>
                </c:pt>
                <c:pt idx="6370">
                  <c:v>77.238636988312152</c:v>
                </c:pt>
                <c:pt idx="6371">
                  <c:v>77.244698486221296</c:v>
                </c:pt>
                <c:pt idx="6372">
                  <c:v>77.250759508513667</c:v>
                </c:pt>
                <c:pt idx="6373">
                  <c:v>77.256820055301205</c:v>
                </c:pt>
                <c:pt idx="6374">
                  <c:v>77.262880126695819</c:v>
                </c:pt>
                <c:pt idx="6375">
                  <c:v>77.268939722809336</c:v>
                </c:pt>
                <c:pt idx="6376">
                  <c:v>77.274998843753593</c:v>
                </c:pt>
                <c:pt idx="6377">
                  <c:v>77.281057489640347</c:v>
                </c:pt>
                <c:pt idx="6378">
                  <c:v>77.287115660581293</c:v>
                </c:pt>
                <c:pt idx="6379">
                  <c:v>77.293173356688158</c:v>
                </c:pt>
                <c:pt idx="6380">
                  <c:v>77.299230578072539</c:v>
                </c:pt>
                <c:pt idx="6381">
                  <c:v>77.305287324846006</c:v>
                </c:pt>
                <c:pt idx="6382">
                  <c:v>77.311343597120171</c:v>
                </c:pt>
                <c:pt idx="6383">
                  <c:v>77.317399395006504</c:v>
                </c:pt>
                <c:pt idx="6384">
                  <c:v>77.323454718616446</c:v>
                </c:pt>
                <c:pt idx="6385">
                  <c:v>77.329509568061425</c:v>
                </c:pt>
                <c:pt idx="6386">
                  <c:v>77.335563943452811</c:v>
                </c:pt>
                <c:pt idx="6387">
                  <c:v>77.341617844901947</c:v>
                </c:pt>
                <c:pt idx="6388">
                  <c:v>77.347671272520103</c:v>
                </c:pt>
                <c:pt idx="6389">
                  <c:v>77.353724226418521</c:v>
                </c:pt>
                <c:pt idx="6390">
                  <c:v>77.359776706708388</c:v>
                </c:pt>
                <c:pt idx="6391">
                  <c:v>77.365828713500889</c:v>
                </c:pt>
                <c:pt idx="6392">
                  <c:v>77.371880246907125</c:v>
                </c:pt>
                <c:pt idx="6393">
                  <c:v>77.377931307038125</c:v>
                </c:pt>
                <c:pt idx="6394">
                  <c:v>77.383981894004961</c:v>
                </c:pt>
                <c:pt idx="6395">
                  <c:v>77.390032007918578</c:v>
                </c:pt>
                <c:pt idx="6396">
                  <c:v>77.396081648889947</c:v>
                </c:pt>
                <c:pt idx="6397">
                  <c:v>77.402130817029942</c:v>
                </c:pt>
                <c:pt idx="6398">
                  <c:v>77.408179512449408</c:v>
                </c:pt>
                <c:pt idx="6399">
                  <c:v>77.414227735259161</c:v>
                </c:pt>
                <c:pt idx="6400">
                  <c:v>77.420275485569945</c:v>
                </c:pt>
                <c:pt idx="6401">
                  <c:v>77.426322763492507</c:v>
                </c:pt>
                <c:pt idx="6402">
                  <c:v>77.432369569137521</c:v>
                </c:pt>
                <c:pt idx="6403">
                  <c:v>77.438415902615617</c:v>
                </c:pt>
                <c:pt idx="6404">
                  <c:v>77.444461764037371</c:v>
                </c:pt>
                <c:pt idx="6405">
                  <c:v>77.450507153513357</c:v>
                </c:pt>
                <c:pt idx="6406">
                  <c:v>77.45655207115405</c:v>
                </c:pt>
                <c:pt idx="6407">
                  <c:v>77.46259651706994</c:v>
                </c:pt>
                <c:pt idx="6408">
                  <c:v>77.468640491371417</c:v>
                </c:pt>
                <c:pt idx="6409">
                  <c:v>77.474683994168871</c:v>
                </c:pt>
                <c:pt idx="6410">
                  <c:v>77.480727025572648</c:v>
                </c:pt>
                <c:pt idx="6411">
                  <c:v>77.486769585693025</c:v>
                </c:pt>
                <c:pt idx="6412">
                  <c:v>77.492811674640222</c:v>
                </c:pt>
                <c:pt idx="6413">
                  <c:v>77.498853292524473</c:v>
                </c:pt>
                <c:pt idx="6414">
                  <c:v>77.504894439455938</c:v>
                </c:pt>
                <c:pt idx="6415">
                  <c:v>77.510935115544726</c:v>
                </c:pt>
                <c:pt idx="6416">
                  <c:v>77.516975320900897</c:v>
                </c:pt>
                <c:pt idx="6417">
                  <c:v>77.523015055634517</c:v>
                </c:pt>
                <c:pt idx="6418">
                  <c:v>77.529054319855547</c:v>
                </c:pt>
                <c:pt idx="6419">
                  <c:v>77.535093113673938</c:v>
                </c:pt>
                <c:pt idx="6420">
                  <c:v>77.541131437199596</c:v>
                </c:pt>
                <c:pt idx="6421">
                  <c:v>77.547169290542385</c:v>
                </c:pt>
                <c:pt idx="6422">
                  <c:v>77.553206673812113</c:v>
                </c:pt>
                <c:pt idx="6423">
                  <c:v>77.559243587118559</c:v>
                </c:pt>
                <c:pt idx="6424">
                  <c:v>77.565280030571458</c:v>
                </c:pt>
                <c:pt idx="6425">
                  <c:v>77.571316004280504</c:v>
                </c:pt>
                <c:pt idx="6426">
                  <c:v>77.577351508355321</c:v>
                </c:pt>
                <c:pt idx="6427">
                  <c:v>77.583386542905544</c:v>
                </c:pt>
                <c:pt idx="6428">
                  <c:v>77.589421108040696</c:v>
                </c:pt>
                <c:pt idx="6429">
                  <c:v>77.59545520387033</c:v>
                </c:pt>
                <c:pt idx="6430">
                  <c:v>77.601488830503911</c:v>
                </c:pt>
                <c:pt idx="6431">
                  <c:v>77.607521988050877</c:v>
                </c:pt>
                <c:pt idx="6432">
                  <c:v>77.613554676620609</c:v>
                </c:pt>
                <c:pt idx="6433">
                  <c:v>77.61958689632246</c:v>
                </c:pt>
                <c:pt idx="6434">
                  <c:v>77.625618647265725</c:v>
                </c:pt>
                <c:pt idx="6435">
                  <c:v>77.631649929559686</c:v>
                </c:pt>
                <c:pt idx="6436">
                  <c:v>77.637680743313553</c:v>
                </c:pt>
                <c:pt idx="6437">
                  <c:v>77.643711088636508</c:v>
                </c:pt>
                <c:pt idx="6438">
                  <c:v>77.64974096563769</c:v>
                </c:pt>
                <c:pt idx="6439">
                  <c:v>77.655770374426197</c:v>
                </c:pt>
                <c:pt idx="6440">
                  <c:v>77.661799315111054</c:v>
                </c:pt>
                <c:pt idx="6441">
                  <c:v>77.667827787801315</c:v>
                </c:pt>
                <c:pt idx="6442">
                  <c:v>77.673855792605906</c:v>
                </c:pt>
                <c:pt idx="6443">
                  <c:v>77.679883329633753</c:v>
                </c:pt>
                <c:pt idx="6444">
                  <c:v>77.685910398993769</c:v>
                </c:pt>
                <c:pt idx="6445">
                  <c:v>77.69193700079478</c:v>
                </c:pt>
                <c:pt idx="6446">
                  <c:v>77.697963135145571</c:v>
                </c:pt>
                <c:pt idx="6447">
                  <c:v>77.70398880215491</c:v>
                </c:pt>
                <c:pt idx="6448">
                  <c:v>77.710014001931512</c:v>
                </c:pt>
                <c:pt idx="6449">
                  <c:v>77.71603873458406</c:v>
                </c:pt>
                <c:pt idx="6450">
                  <c:v>77.722063000221155</c:v>
                </c:pt>
                <c:pt idx="6451">
                  <c:v>77.728086798951381</c:v>
                </c:pt>
                <c:pt idx="6452">
                  <c:v>77.734110130883309</c:v>
                </c:pt>
                <c:pt idx="6453">
                  <c:v>77.740132996125439</c:v>
                </c:pt>
                <c:pt idx="6454">
                  <c:v>77.746155394786228</c:v>
                </c:pt>
                <c:pt idx="6455">
                  <c:v>77.752177326974092</c:v>
                </c:pt>
                <c:pt idx="6456">
                  <c:v>77.758198792797401</c:v>
                </c:pt>
                <c:pt idx="6457">
                  <c:v>77.764219792364514</c:v>
                </c:pt>
                <c:pt idx="6458">
                  <c:v>77.770240325783689</c:v>
                </c:pt>
                <c:pt idx="6459">
                  <c:v>77.776260393163213</c:v>
                </c:pt>
                <c:pt idx="6460">
                  <c:v>77.782279994611272</c:v>
                </c:pt>
                <c:pt idx="6461">
                  <c:v>77.788299130236041</c:v>
                </c:pt>
                <c:pt idx="6462">
                  <c:v>77.794317800145635</c:v>
                </c:pt>
                <c:pt idx="6463">
                  <c:v>77.800336004448155</c:v>
                </c:pt>
                <c:pt idx="6464">
                  <c:v>77.806353743251648</c:v>
                </c:pt>
                <c:pt idx="6465">
                  <c:v>77.812371016664088</c:v>
                </c:pt>
                <c:pt idx="6466">
                  <c:v>77.818387824793462</c:v>
                </c:pt>
                <c:pt idx="6467">
                  <c:v>77.824404167747645</c:v>
                </c:pt>
                <c:pt idx="6468">
                  <c:v>77.830420045634554</c:v>
                </c:pt>
                <c:pt idx="6469">
                  <c:v>77.836435458562008</c:v>
                </c:pt>
                <c:pt idx="6470">
                  <c:v>77.842450406637795</c:v>
                </c:pt>
                <c:pt idx="6471">
                  <c:v>77.848464889969677</c:v>
                </c:pt>
                <c:pt idx="6472">
                  <c:v>77.854478908665357</c:v>
                </c:pt>
                <c:pt idx="6473">
                  <c:v>77.860492462832482</c:v>
                </c:pt>
                <c:pt idx="6474">
                  <c:v>77.866505552578687</c:v>
                </c:pt>
                <c:pt idx="6475">
                  <c:v>77.872518178011575</c:v>
                </c:pt>
                <c:pt idx="6476">
                  <c:v>77.878530339238694</c:v>
                </c:pt>
                <c:pt idx="6477">
                  <c:v>77.884542036367506</c:v>
                </c:pt>
                <c:pt idx="6478">
                  <c:v>77.890553269505489</c:v>
                </c:pt>
                <c:pt idx="6479">
                  <c:v>77.896564038760076</c:v>
                </c:pt>
                <c:pt idx="6480">
                  <c:v>77.902574344238616</c:v>
                </c:pt>
                <c:pt idx="6481">
                  <c:v>77.908584186048472</c:v>
                </c:pt>
                <c:pt idx="6482">
                  <c:v>77.914593564296908</c:v>
                </c:pt>
                <c:pt idx="6483">
                  <c:v>77.920602479091201</c:v>
                </c:pt>
                <c:pt idx="6484">
                  <c:v>77.926610930538544</c:v>
                </c:pt>
                <c:pt idx="6485">
                  <c:v>77.932618918746115</c:v>
                </c:pt>
                <c:pt idx="6486">
                  <c:v>77.938626443821036</c:v>
                </c:pt>
                <c:pt idx="6487">
                  <c:v>77.944633505870414</c:v>
                </c:pt>
                <c:pt idx="6488">
                  <c:v>77.950640105001284</c:v>
                </c:pt>
                <c:pt idx="6489">
                  <c:v>77.956646241320612</c:v>
                </c:pt>
                <c:pt idx="6490">
                  <c:v>77.962651914935435</c:v>
                </c:pt>
                <c:pt idx="6491">
                  <c:v>77.968657125952618</c:v>
                </c:pt>
                <c:pt idx="6492">
                  <c:v>77.974661874479068</c:v>
                </c:pt>
                <c:pt idx="6493">
                  <c:v>77.980666160621595</c:v>
                </c:pt>
                <c:pt idx="6494">
                  <c:v>77.986669984487023</c:v>
                </c:pt>
                <c:pt idx="6495">
                  <c:v>77.992673346182102</c:v>
                </c:pt>
                <c:pt idx="6496">
                  <c:v>77.99867624581357</c:v>
                </c:pt>
                <c:pt idx="6497">
                  <c:v>78.004678683488066</c:v>
                </c:pt>
                <c:pt idx="6498">
                  <c:v>78.010680659312243</c:v>
                </c:pt>
                <c:pt idx="6499">
                  <c:v>78.016682173392695</c:v>
                </c:pt>
                <c:pt idx="6500">
                  <c:v>78.022683225835976</c:v>
                </c:pt>
                <c:pt idx="6501">
                  <c:v>78.028683816748583</c:v>
                </c:pt>
                <c:pt idx="6502">
                  <c:v>78.034683946236996</c:v>
                </c:pt>
                <c:pt idx="6503">
                  <c:v>78.040683614407641</c:v>
                </c:pt>
                <c:pt idx="6504">
                  <c:v>78.046682821366915</c:v>
                </c:pt>
                <c:pt idx="6505">
                  <c:v>78.052681567221171</c:v>
                </c:pt>
                <c:pt idx="6506">
                  <c:v>78.058679852076679</c:v>
                </c:pt>
                <c:pt idx="6507">
                  <c:v>78.06467767603975</c:v>
                </c:pt>
                <c:pt idx="6508">
                  <c:v>78.070675039216582</c:v>
                </c:pt>
                <c:pt idx="6509">
                  <c:v>78.076671941713357</c:v>
                </c:pt>
                <c:pt idx="6510">
                  <c:v>78.082668383636246</c:v>
                </c:pt>
                <c:pt idx="6511">
                  <c:v>78.088664365091319</c:v>
                </c:pt>
                <c:pt idx="6512">
                  <c:v>78.094659886184644</c:v>
                </c:pt>
                <c:pt idx="6513">
                  <c:v>78.100654947022264</c:v>
                </c:pt>
                <c:pt idx="6514">
                  <c:v>78.106649547710148</c:v>
                </c:pt>
                <c:pt idx="6515">
                  <c:v>78.11264368835424</c:v>
                </c:pt>
                <c:pt idx="6516">
                  <c:v>78.118637369060409</c:v>
                </c:pt>
                <c:pt idx="6517">
                  <c:v>78.124630589934554</c:v>
                </c:pt>
                <c:pt idx="6518">
                  <c:v>78.130623351082477</c:v>
                </c:pt>
                <c:pt idx="6519">
                  <c:v>78.136615652609962</c:v>
                </c:pt>
                <c:pt idx="6520">
                  <c:v>78.142607494622723</c:v>
                </c:pt>
                <c:pt idx="6521">
                  <c:v>78.148598877226476</c:v>
                </c:pt>
                <c:pt idx="6522">
                  <c:v>78.154589800526864</c:v>
                </c:pt>
                <c:pt idx="6523">
                  <c:v>78.160580264629516</c:v>
                </c:pt>
                <c:pt idx="6524">
                  <c:v>78.166570269640019</c:v>
                </c:pt>
                <c:pt idx="6525">
                  <c:v>78.17255981566386</c:v>
                </c:pt>
                <c:pt idx="6526">
                  <c:v>78.178548902806597</c:v>
                </c:pt>
                <c:pt idx="6527">
                  <c:v>78.184537531173632</c:v>
                </c:pt>
                <c:pt idx="6528">
                  <c:v>78.190525700870396</c:v>
                </c:pt>
                <c:pt idx="6529">
                  <c:v>78.196513412002261</c:v>
                </c:pt>
                <c:pt idx="6530">
                  <c:v>78.20250066467456</c:v>
                </c:pt>
                <c:pt idx="6531">
                  <c:v>78.208487458992593</c:v>
                </c:pt>
                <c:pt idx="6532">
                  <c:v>78.214473795061608</c:v>
                </c:pt>
                <c:pt idx="6533">
                  <c:v>78.220459672986806</c:v>
                </c:pt>
                <c:pt idx="6534">
                  <c:v>78.226445092873362</c:v>
                </c:pt>
                <c:pt idx="6535">
                  <c:v>78.232430054826409</c:v>
                </c:pt>
                <c:pt idx="6536">
                  <c:v>78.23841455895105</c:v>
                </c:pt>
                <c:pt idx="6537">
                  <c:v>78.244398605352302</c:v>
                </c:pt>
                <c:pt idx="6538">
                  <c:v>78.250382194135227</c:v>
                </c:pt>
                <c:pt idx="6539">
                  <c:v>78.256365325404744</c:v>
                </c:pt>
                <c:pt idx="6540">
                  <c:v>78.262347999265828</c:v>
                </c:pt>
                <c:pt idx="6541">
                  <c:v>78.268330215823326</c:v>
                </c:pt>
                <c:pt idx="6542">
                  <c:v>78.274311975182115</c:v>
                </c:pt>
                <c:pt idx="6543">
                  <c:v>78.280293277447015</c:v>
                </c:pt>
                <c:pt idx="6544">
                  <c:v>78.286274122722759</c:v>
                </c:pt>
                <c:pt idx="6545">
                  <c:v>78.292254511114095</c:v>
                </c:pt>
                <c:pt idx="6546">
                  <c:v>78.298234442725729</c:v>
                </c:pt>
                <c:pt idx="6547">
                  <c:v>78.304213917662295</c:v>
                </c:pt>
                <c:pt idx="6548">
                  <c:v>78.310192936028415</c:v>
                </c:pt>
                <c:pt idx="6549">
                  <c:v>78.31617149792865</c:v>
                </c:pt>
                <c:pt idx="6550">
                  <c:v>78.322149603467508</c:v>
                </c:pt>
                <c:pt idx="6551">
                  <c:v>78.328127252749525</c:v>
                </c:pt>
                <c:pt idx="6552">
                  <c:v>78.33410444587912</c:v>
                </c:pt>
                <c:pt idx="6553">
                  <c:v>78.340081182960716</c:v>
                </c:pt>
                <c:pt idx="6554">
                  <c:v>78.346057464098678</c:v>
                </c:pt>
                <c:pt idx="6555">
                  <c:v>78.352033289397326</c:v>
                </c:pt>
                <c:pt idx="6556">
                  <c:v>78.358008658960983</c:v>
                </c:pt>
                <c:pt idx="6557">
                  <c:v>78.363983572893872</c:v>
                </c:pt>
                <c:pt idx="6558">
                  <c:v>78.3699580313002</c:v>
                </c:pt>
                <c:pt idx="6559">
                  <c:v>78.375932034284162</c:v>
                </c:pt>
                <c:pt idx="6560">
                  <c:v>78.381905581949894</c:v>
                </c:pt>
                <c:pt idx="6561">
                  <c:v>78.387878674401463</c:v>
                </c:pt>
                <c:pt idx="6562">
                  <c:v>78.393851311742935</c:v>
                </c:pt>
                <c:pt idx="6563">
                  <c:v>78.399823494078333</c:v>
                </c:pt>
                <c:pt idx="6564">
                  <c:v>78.405795221511596</c:v>
                </c:pt>
                <c:pt idx="6565">
                  <c:v>78.41176649414669</c:v>
                </c:pt>
                <c:pt idx="6566">
                  <c:v>78.41773731208751</c:v>
                </c:pt>
                <c:pt idx="6567">
                  <c:v>78.42370767543791</c:v>
                </c:pt>
                <c:pt idx="6568">
                  <c:v>78.4296775843017</c:v>
                </c:pt>
                <c:pt idx="6569">
                  <c:v>78.435647038782633</c:v>
                </c:pt>
                <c:pt idx="6570">
                  <c:v>78.441616038984492</c:v>
                </c:pt>
                <c:pt idx="6571">
                  <c:v>78.447584585010929</c:v>
                </c:pt>
                <c:pt idx="6572">
                  <c:v>78.453552676965629</c:v>
                </c:pt>
                <c:pt idx="6573">
                  <c:v>78.459520314952186</c:v>
                </c:pt>
                <c:pt idx="6574">
                  <c:v>78.465487499074214</c:v>
                </c:pt>
                <c:pt idx="6575">
                  <c:v>78.471454229435224</c:v>
                </c:pt>
                <c:pt idx="6576">
                  <c:v>78.477420506138742</c:v>
                </c:pt>
                <c:pt idx="6577">
                  <c:v>78.48338632928818</c:v>
                </c:pt>
                <c:pt idx="6578">
                  <c:v>78.489351698987008</c:v>
                </c:pt>
                <c:pt idx="6579">
                  <c:v>78.495316615338595</c:v>
                </c:pt>
                <c:pt idx="6580">
                  <c:v>78.501281078446283</c:v>
                </c:pt>
                <c:pt idx="6581">
                  <c:v>78.507245088413356</c:v>
                </c:pt>
                <c:pt idx="6582">
                  <c:v>78.513208645343113</c:v>
                </c:pt>
                <c:pt idx="6583">
                  <c:v>78.519171749338753</c:v>
                </c:pt>
                <c:pt idx="6584">
                  <c:v>78.525134400503461</c:v>
                </c:pt>
                <c:pt idx="6585">
                  <c:v>78.531096598940408</c:v>
                </c:pt>
                <c:pt idx="6586">
                  <c:v>78.537058344752666</c:v>
                </c:pt>
                <c:pt idx="6587">
                  <c:v>78.543019638043333</c:v>
                </c:pt>
                <c:pt idx="6588">
                  <c:v>78.548980478915425</c:v>
                </c:pt>
                <c:pt idx="6589">
                  <c:v>78.554940867471942</c:v>
                </c:pt>
                <c:pt idx="6590">
                  <c:v>78.560900803815812</c:v>
                </c:pt>
                <c:pt idx="6591">
                  <c:v>78.566860288049966</c:v>
                </c:pt>
                <c:pt idx="6592">
                  <c:v>78.57281932027729</c:v>
                </c:pt>
                <c:pt idx="6593">
                  <c:v>78.578777900600585</c:v>
                </c:pt>
                <c:pt idx="6594">
                  <c:v>78.584736029122666</c:v>
                </c:pt>
                <c:pt idx="6595">
                  <c:v>78.590693705946308</c:v>
                </c:pt>
                <c:pt idx="6596">
                  <c:v>78.596650931174196</c:v>
                </c:pt>
                <c:pt idx="6597">
                  <c:v>78.602607704909005</c:v>
                </c:pt>
                <c:pt idx="6598">
                  <c:v>78.608564027253394</c:v>
                </c:pt>
                <c:pt idx="6599">
                  <c:v>78.614519898309965</c:v>
                </c:pt>
                <c:pt idx="6600">
                  <c:v>78.620475318181249</c:v>
                </c:pt>
                <c:pt idx="6601">
                  <c:v>78.626430286969807</c:v>
                </c:pt>
                <c:pt idx="6602">
                  <c:v>78.632384804778127</c:v>
                </c:pt>
                <c:pt idx="6603">
                  <c:v>78.638338871708598</c:v>
                </c:pt>
                <c:pt idx="6604">
                  <c:v>78.64429248786368</c:v>
                </c:pt>
                <c:pt idx="6605">
                  <c:v>78.650245653345721</c:v>
                </c:pt>
                <c:pt idx="6606">
                  <c:v>78.656198368257066</c:v>
                </c:pt>
                <c:pt idx="6607">
                  <c:v>78.662150632699962</c:v>
                </c:pt>
                <c:pt idx="6608">
                  <c:v>78.668102446776714</c:v>
                </c:pt>
                <c:pt idx="6609">
                  <c:v>78.674053810589513</c:v>
                </c:pt>
                <c:pt idx="6610">
                  <c:v>78.680004724240504</c:v>
                </c:pt>
                <c:pt idx="6611">
                  <c:v>78.685955187831865</c:v>
                </c:pt>
                <c:pt idx="6612">
                  <c:v>78.691905201465673</c:v>
                </c:pt>
                <c:pt idx="6613">
                  <c:v>78.697854765243989</c:v>
                </c:pt>
                <c:pt idx="6614">
                  <c:v>78.703803879268833</c:v>
                </c:pt>
                <c:pt idx="6615">
                  <c:v>78.709752543642196</c:v>
                </c:pt>
                <c:pt idx="6616">
                  <c:v>78.715700758465999</c:v>
                </c:pt>
                <c:pt idx="6617">
                  <c:v>78.721648523842163</c:v>
                </c:pt>
                <c:pt idx="6618">
                  <c:v>78.727595839872549</c:v>
                </c:pt>
                <c:pt idx="6619">
                  <c:v>78.73354270665898</c:v>
                </c:pt>
                <c:pt idx="6620">
                  <c:v>78.739489124303248</c:v>
                </c:pt>
                <c:pt idx="6621">
                  <c:v>78.745435092907101</c:v>
                </c:pt>
                <c:pt idx="6622">
                  <c:v>78.751380612572248</c:v>
                </c:pt>
                <c:pt idx="6623">
                  <c:v>78.757325683400367</c:v>
                </c:pt>
                <c:pt idx="6624">
                  <c:v>78.763270305493123</c:v>
                </c:pt>
                <c:pt idx="6625">
                  <c:v>78.769214478952051</c:v>
                </c:pt>
                <c:pt idx="6626">
                  <c:v>78.77515820387876</c:v>
                </c:pt>
                <c:pt idx="6627">
                  <c:v>78.78110148037473</c:v>
                </c:pt>
                <c:pt idx="6628">
                  <c:v>78.787044308541468</c:v>
                </c:pt>
                <c:pt idx="6629">
                  <c:v>78.792986688480426</c:v>
                </c:pt>
                <c:pt idx="6630">
                  <c:v>78.798928620292983</c:v>
                </c:pt>
                <c:pt idx="6631">
                  <c:v>78.804870104080535</c:v>
                </c:pt>
                <c:pt idx="6632">
                  <c:v>78.810811139944377</c:v>
                </c:pt>
                <c:pt idx="6633">
                  <c:v>78.816751727985832</c:v>
                </c:pt>
                <c:pt idx="6634">
                  <c:v>78.822691868306123</c:v>
                </c:pt>
                <c:pt idx="6635">
                  <c:v>78.828631561006489</c:v>
                </c:pt>
                <c:pt idx="6636">
                  <c:v>78.834570806188097</c:v>
                </c:pt>
                <c:pt idx="6637">
                  <c:v>78.8405096039521</c:v>
                </c:pt>
                <c:pt idx="6638">
                  <c:v>78.846447954399551</c:v>
                </c:pt>
                <c:pt idx="6639">
                  <c:v>78.85238585763156</c:v>
                </c:pt>
                <c:pt idx="6640">
                  <c:v>78.858323313749139</c:v>
                </c:pt>
                <c:pt idx="6641">
                  <c:v>78.864260322853241</c:v>
                </c:pt>
                <c:pt idx="6642">
                  <c:v>78.870196885044862</c:v>
                </c:pt>
                <c:pt idx="6643">
                  <c:v>78.8761330004249</c:v>
                </c:pt>
                <c:pt idx="6644">
                  <c:v>78.88206866909421</c:v>
                </c:pt>
                <c:pt idx="6645">
                  <c:v>78.88800389115363</c:v>
                </c:pt>
                <c:pt idx="6646">
                  <c:v>78.89393866670396</c:v>
                </c:pt>
                <c:pt idx="6647">
                  <c:v>78.899872995845939</c:v>
                </c:pt>
                <c:pt idx="6648">
                  <c:v>78.905806878680337</c:v>
                </c:pt>
                <c:pt idx="6649">
                  <c:v>78.911740315307796</c:v>
                </c:pt>
                <c:pt idx="6650">
                  <c:v>78.917673305828956</c:v>
                </c:pt>
                <c:pt idx="6651">
                  <c:v>78.923605850344458</c:v>
                </c:pt>
                <c:pt idx="6652">
                  <c:v>78.929537948954831</c:v>
                </c:pt>
                <c:pt idx="6653">
                  <c:v>78.93546960176063</c:v>
                </c:pt>
                <c:pt idx="6654">
                  <c:v>78.941400808862355</c:v>
                </c:pt>
                <c:pt idx="6655">
                  <c:v>78.947331570360433</c:v>
                </c:pt>
                <c:pt idx="6656">
                  <c:v>78.953261886355307</c:v>
                </c:pt>
                <c:pt idx="6657">
                  <c:v>78.959191756947348</c:v>
                </c:pt>
                <c:pt idx="6658">
                  <c:v>78.965121182236899</c:v>
                </c:pt>
                <c:pt idx="6659">
                  <c:v>78.971050162324261</c:v>
                </c:pt>
                <c:pt idx="6660">
                  <c:v>78.97697869730969</c:v>
                </c:pt>
                <c:pt idx="6661">
                  <c:v>78.982906787293444</c:v>
                </c:pt>
                <c:pt idx="6662">
                  <c:v>78.988834432375711</c:v>
                </c:pt>
                <c:pt idx="6663">
                  <c:v>78.994761632656619</c:v>
                </c:pt>
                <c:pt idx="6664">
                  <c:v>79.000688388236298</c:v>
                </c:pt>
                <c:pt idx="6665">
                  <c:v>79.006614699214836</c:v>
                </c:pt>
                <c:pt idx="6666">
                  <c:v>79.012540565692262</c:v>
                </c:pt>
                <c:pt idx="6667">
                  <c:v>79.018465987768593</c:v>
                </c:pt>
                <c:pt idx="6668">
                  <c:v>79.024390965543773</c:v>
                </c:pt>
                <c:pt idx="6669">
                  <c:v>79.030315499117762</c:v>
                </c:pt>
                <c:pt idx="6670">
                  <c:v>79.036239588590448</c:v>
                </c:pt>
                <c:pt idx="6671">
                  <c:v>79.042163234061647</c:v>
                </c:pt>
                <c:pt idx="6672">
                  <c:v>79.048086435631205</c:v>
                </c:pt>
                <c:pt idx="6673">
                  <c:v>79.054009193398898</c:v>
                </c:pt>
                <c:pt idx="6674">
                  <c:v>79.059931507464484</c:v>
                </c:pt>
                <c:pt idx="6675">
                  <c:v>79.065853377927638</c:v>
                </c:pt>
                <c:pt idx="6676">
                  <c:v>79.071774804888037</c:v>
                </c:pt>
                <c:pt idx="6677">
                  <c:v>79.077695788445311</c:v>
                </c:pt>
                <c:pt idx="6678">
                  <c:v>79.08361632869908</c:v>
                </c:pt>
                <c:pt idx="6679">
                  <c:v>79.089536425748847</c:v>
                </c:pt>
                <c:pt idx="6680">
                  <c:v>79.095456079694173</c:v>
                </c:pt>
                <c:pt idx="6681">
                  <c:v>79.101375290634522</c:v>
                </c:pt>
                <c:pt idx="6682">
                  <c:v>79.107294058669353</c:v>
                </c:pt>
                <c:pt idx="6683">
                  <c:v>79.113212383898045</c:v>
                </c:pt>
                <c:pt idx="6684">
                  <c:v>79.119130266419972</c:v>
                </c:pt>
                <c:pt idx="6685">
                  <c:v>79.125047706334499</c:v>
                </c:pt>
                <c:pt idx="6686">
                  <c:v>79.130964703740901</c:v>
                </c:pt>
                <c:pt idx="6687">
                  <c:v>79.136881258738413</c:v>
                </c:pt>
                <c:pt idx="6688">
                  <c:v>79.142797371426283</c:v>
                </c:pt>
                <c:pt idx="6689">
                  <c:v>79.14871304190369</c:v>
                </c:pt>
                <c:pt idx="6690">
                  <c:v>79.154628270269782</c:v>
                </c:pt>
                <c:pt idx="6691">
                  <c:v>79.160543056623652</c:v>
                </c:pt>
                <c:pt idx="6692">
                  <c:v>79.166457401064392</c:v>
                </c:pt>
                <c:pt idx="6693">
                  <c:v>79.172371303691023</c:v>
                </c:pt>
                <c:pt idx="6694">
                  <c:v>79.178284764602566</c:v>
                </c:pt>
                <c:pt idx="6695">
                  <c:v>79.184197783897972</c:v>
                </c:pt>
                <c:pt idx="6696">
                  <c:v>79.190110361676133</c:v>
                </c:pt>
                <c:pt idx="6697">
                  <c:v>79.196022498035987</c:v>
                </c:pt>
                <c:pt idx="6698">
                  <c:v>79.201934193076369</c:v>
                </c:pt>
                <c:pt idx="6699">
                  <c:v>79.207845446896073</c:v>
                </c:pt>
                <c:pt idx="6700">
                  <c:v>79.213756259593907</c:v>
                </c:pt>
                <c:pt idx="6701">
                  <c:v>79.219666631268566</c:v>
                </c:pt>
                <c:pt idx="6702">
                  <c:v>79.225576562018801</c:v>
                </c:pt>
                <c:pt idx="6703">
                  <c:v>79.23148605194325</c:v>
                </c:pt>
                <c:pt idx="6704">
                  <c:v>79.237395101140564</c:v>
                </c:pt>
                <c:pt idx="6705">
                  <c:v>79.243303709709323</c:v>
                </c:pt>
                <c:pt idx="6706">
                  <c:v>79.249211877748081</c:v>
                </c:pt>
                <c:pt idx="6707">
                  <c:v>79.255119605355361</c:v>
                </c:pt>
                <c:pt idx="6708">
                  <c:v>79.26102689262963</c:v>
                </c:pt>
                <c:pt idx="6709">
                  <c:v>79.266933739669369</c:v>
                </c:pt>
                <c:pt idx="6710">
                  <c:v>79.272840146572975</c:v>
                </c:pt>
                <c:pt idx="6711">
                  <c:v>79.2787461134388</c:v>
                </c:pt>
                <c:pt idx="6712">
                  <c:v>79.284651640365198</c:v>
                </c:pt>
                <c:pt idx="6713">
                  <c:v>79.290556727450451</c:v>
                </c:pt>
                <c:pt idx="6714">
                  <c:v>79.296461374792855</c:v>
                </c:pt>
                <c:pt idx="6715">
                  <c:v>79.302365582490609</c:v>
                </c:pt>
                <c:pt idx="6716">
                  <c:v>79.308269350641908</c:v>
                </c:pt>
                <c:pt idx="6717">
                  <c:v>79.314172679344907</c:v>
                </c:pt>
                <c:pt idx="6718">
                  <c:v>79.320075568697746</c:v>
                </c:pt>
                <c:pt idx="6719">
                  <c:v>79.325978018798452</c:v>
                </c:pt>
                <c:pt idx="6720">
                  <c:v>79.331880029745122</c:v>
                </c:pt>
                <c:pt idx="6721">
                  <c:v>79.337781601635712</c:v>
                </c:pt>
                <c:pt idx="6722">
                  <c:v>79.343682734568247</c:v>
                </c:pt>
                <c:pt idx="6723">
                  <c:v>79.349583428640628</c:v>
                </c:pt>
                <c:pt idx="6724">
                  <c:v>79.355483683950752</c:v>
                </c:pt>
                <c:pt idx="6725">
                  <c:v>79.361383500596517</c:v>
                </c:pt>
                <c:pt idx="6726">
                  <c:v>79.367282878675695</c:v>
                </c:pt>
                <c:pt idx="6727">
                  <c:v>79.373181818286099</c:v>
                </c:pt>
                <c:pt idx="6728">
                  <c:v>79.379080319525485</c:v>
                </c:pt>
                <c:pt idx="6729">
                  <c:v>79.384978382491582</c:v>
                </c:pt>
                <c:pt idx="6730">
                  <c:v>79.390876007282046</c:v>
                </c:pt>
                <c:pt idx="6731">
                  <c:v>79.396773193994534</c:v>
                </c:pt>
                <c:pt idx="6732">
                  <c:v>79.402669942726646</c:v>
                </c:pt>
                <c:pt idx="6733">
                  <c:v>79.408566253575955</c:v>
                </c:pt>
                <c:pt idx="6734">
                  <c:v>79.414462126639975</c:v>
                </c:pt>
                <c:pt idx="6735">
                  <c:v>79.42035756201625</c:v>
                </c:pt>
                <c:pt idx="6736">
                  <c:v>79.426252559802222</c:v>
                </c:pt>
                <c:pt idx="6737">
                  <c:v>79.432147120095294</c:v>
                </c:pt>
                <c:pt idx="6738">
                  <c:v>79.438041242992909</c:v>
                </c:pt>
                <c:pt idx="6739">
                  <c:v>79.44393492859237</c:v>
                </c:pt>
                <c:pt idx="6740">
                  <c:v>79.449828176990991</c:v>
                </c:pt>
                <c:pt idx="6741">
                  <c:v>79.455720988286089</c:v>
                </c:pt>
                <c:pt idx="6742">
                  <c:v>79.461613362574909</c:v>
                </c:pt>
                <c:pt idx="6743">
                  <c:v>79.467505299954638</c:v>
                </c:pt>
                <c:pt idx="6744">
                  <c:v>79.47339680052248</c:v>
                </c:pt>
                <c:pt idx="6745">
                  <c:v>79.479287864375536</c:v>
                </c:pt>
                <c:pt idx="6746">
                  <c:v>79.485178491610924</c:v>
                </c:pt>
                <c:pt idx="6747">
                  <c:v>79.491068682325718</c:v>
                </c:pt>
                <c:pt idx="6748">
                  <c:v>79.496958436616936</c:v>
                </c:pt>
                <c:pt idx="6749">
                  <c:v>79.502847754581566</c:v>
                </c:pt>
                <c:pt idx="6750">
                  <c:v>79.508736636316598</c:v>
                </c:pt>
                <c:pt idx="6751">
                  <c:v>79.514625081918908</c:v>
                </c:pt>
                <c:pt idx="6752">
                  <c:v>79.520513091485427</c:v>
                </c:pt>
                <c:pt idx="6753">
                  <c:v>79.526400665112959</c:v>
                </c:pt>
                <c:pt idx="6754">
                  <c:v>79.532287802898367</c:v>
                </c:pt>
                <c:pt idx="6755">
                  <c:v>79.538174504938397</c:v>
                </c:pt>
                <c:pt idx="6756">
                  <c:v>79.544060771329811</c:v>
                </c:pt>
                <c:pt idx="6757">
                  <c:v>79.549946602169285</c:v>
                </c:pt>
                <c:pt idx="6758">
                  <c:v>79.555831997553511</c:v>
                </c:pt>
                <c:pt idx="6759">
                  <c:v>79.561716957579151</c:v>
                </c:pt>
                <c:pt idx="6760">
                  <c:v>79.567601482342752</c:v>
                </c:pt>
                <c:pt idx="6761">
                  <c:v>79.573485571940921</c:v>
                </c:pt>
                <c:pt idx="6762">
                  <c:v>79.579369226470149</c:v>
                </c:pt>
                <c:pt idx="6763">
                  <c:v>79.585252446026971</c:v>
                </c:pt>
                <c:pt idx="6764">
                  <c:v>79.591135230707792</c:v>
                </c:pt>
                <c:pt idx="6765">
                  <c:v>79.597017580609091</c:v>
                </c:pt>
                <c:pt idx="6766">
                  <c:v>79.602899495827216</c:v>
                </c:pt>
                <c:pt idx="6767">
                  <c:v>79.608780976458533</c:v>
                </c:pt>
                <c:pt idx="6768">
                  <c:v>79.614662022599333</c:v>
                </c:pt>
                <c:pt idx="6769">
                  <c:v>79.62054263434591</c:v>
                </c:pt>
                <c:pt idx="6770">
                  <c:v>79.626422811794541</c:v>
                </c:pt>
                <c:pt idx="6771">
                  <c:v>79.632302555041377</c:v>
                </c:pt>
                <c:pt idx="6772">
                  <c:v>79.638181864182627</c:v>
                </c:pt>
                <c:pt idx="6773">
                  <c:v>79.644060739314412</c:v>
                </c:pt>
                <c:pt idx="6774">
                  <c:v>79.649939180532826</c:v>
                </c:pt>
                <c:pt idx="6775">
                  <c:v>79.655817187933948</c:v>
                </c:pt>
                <c:pt idx="6776">
                  <c:v>79.661694761613816</c:v>
                </c:pt>
                <c:pt idx="6777">
                  <c:v>79.667571901668396</c:v>
                </c:pt>
                <c:pt idx="6778">
                  <c:v>79.673448608193681</c:v>
                </c:pt>
                <c:pt idx="6779">
                  <c:v>79.679324881285595</c:v>
                </c:pt>
                <c:pt idx="6780">
                  <c:v>79.68520072103999</c:v>
                </c:pt>
                <c:pt idx="6781">
                  <c:v>79.691076127552762</c:v>
                </c:pt>
                <c:pt idx="6782">
                  <c:v>79.696951100919691</c:v>
                </c:pt>
                <c:pt idx="6783">
                  <c:v>79.702825641236586</c:v>
                </c:pt>
                <c:pt idx="6784">
                  <c:v>79.708699748599187</c:v>
                </c:pt>
                <c:pt idx="6785">
                  <c:v>79.714573423103218</c:v>
                </c:pt>
                <c:pt idx="6786">
                  <c:v>79.720446664844332</c:v>
                </c:pt>
                <c:pt idx="6787">
                  <c:v>79.726319473918181</c:v>
                </c:pt>
                <c:pt idx="6788">
                  <c:v>79.732191850420378</c:v>
                </c:pt>
                <c:pt idx="6789">
                  <c:v>79.738063794446489</c:v>
                </c:pt>
                <c:pt idx="6790">
                  <c:v>79.743935306092041</c:v>
                </c:pt>
                <c:pt idx="6791">
                  <c:v>79.749806385452558</c:v>
                </c:pt>
                <c:pt idx="6792">
                  <c:v>79.755677032623481</c:v>
                </c:pt>
                <c:pt idx="6793">
                  <c:v>79.761547247700264</c:v>
                </c:pt>
                <c:pt idx="6794">
                  <c:v>79.76741703077829</c:v>
                </c:pt>
                <c:pt idx="6795">
                  <c:v>79.7732863819529</c:v>
                </c:pt>
                <c:pt idx="6796">
                  <c:v>79.779155301319463</c:v>
                </c:pt>
                <c:pt idx="6797">
                  <c:v>79.785023788973248</c:v>
                </c:pt>
                <c:pt idx="6798">
                  <c:v>79.790891845009497</c:v>
                </c:pt>
                <c:pt idx="6799">
                  <c:v>79.796759469523437</c:v>
                </c:pt>
                <c:pt idx="6800">
                  <c:v>79.802626662610265</c:v>
                </c:pt>
                <c:pt idx="6801">
                  <c:v>79.808493424365125</c:v>
                </c:pt>
                <c:pt idx="6802">
                  <c:v>79.814359754883114</c:v>
                </c:pt>
                <c:pt idx="6803">
                  <c:v>79.820225654259346</c:v>
                </c:pt>
                <c:pt idx="6804">
                  <c:v>79.826091122588849</c:v>
                </c:pt>
                <c:pt idx="6805">
                  <c:v>79.831956159966623</c:v>
                </c:pt>
                <c:pt idx="6806">
                  <c:v>79.837820766487667</c:v>
                </c:pt>
                <c:pt idx="6807">
                  <c:v>79.843684942246924</c:v>
                </c:pt>
                <c:pt idx="6808">
                  <c:v>79.849548687339265</c:v>
                </c:pt>
                <c:pt idx="6809">
                  <c:v>79.855412001859577</c:v>
                </c:pt>
                <c:pt idx="6810">
                  <c:v>79.861274885902702</c:v>
                </c:pt>
                <c:pt idx="6811">
                  <c:v>79.867137339563442</c:v>
                </c:pt>
                <c:pt idx="6812">
                  <c:v>79.872999362936568</c:v>
                </c:pt>
                <c:pt idx="6813">
                  <c:v>79.87886095611681</c:v>
                </c:pt>
                <c:pt idx="6814">
                  <c:v>79.884722119198855</c:v>
                </c:pt>
                <c:pt idx="6815">
                  <c:v>79.890582852277362</c:v>
                </c:pt>
                <c:pt idx="6816">
                  <c:v>79.896443155446974</c:v>
                </c:pt>
                <c:pt idx="6817">
                  <c:v>79.90230302880228</c:v>
                </c:pt>
                <c:pt idx="6818">
                  <c:v>79.908162472437823</c:v>
                </c:pt>
                <c:pt idx="6819">
                  <c:v>79.914021486448149</c:v>
                </c:pt>
                <c:pt idx="6820">
                  <c:v>79.919880070927761</c:v>
                </c:pt>
                <c:pt idx="6821">
                  <c:v>79.92573822597106</c:v>
                </c:pt>
                <c:pt idx="6822">
                  <c:v>79.931595951672492</c:v>
                </c:pt>
                <c:pt idx="6823">
                  <c:v>79.937453248126459</c:v>
                </c:pt>
                <c:pt idx="6824">
                  <c:v>79.94331011542728</c:v>
                </c:pt>
                <c:pt idx="6825">
                  <c:v>79.949166553669301</c:v>
                </c:pt>
                <c:pt idx="6826">
                  <c:v>79.95502256294678</c:v>
                </c:pt>
                <c:pt idx="6827">
                  <c:v>79.960878143353995</c:v>
                </c:pt>
                <c:pt idx="6828">
                  <c:v>79.966733294985133</c:v>
                </c:pt>
                <c:pt idx="6829">
                  <c:v>79.972588017934356</c:v>
                </c:pt>
                <c:pt idx="6830">
                  <c:v>79.97844231229584</c:v>
                </c:pt>
                <c:pt idx="6831">
                  <c:v>79.984296178163689</c:v>
                </c:pt>
                <c:pt idx="6832">
                  <c:v>79.990149615631964</c:v>
                </c:pt>
                <c:pt idx="6833">
                  <c:v>79.996002624794713</c:v>
                </c:pt>
                <c:pt idx="6834">
                  <c:v>80.001855205745954</c:v>
                </c:pt>
                <c:pt idx="6835">
                  <c:v>80.007707358579623</c:v>
                </c:pt>
                <c:pt idx="6836">
                  <c:v>80.01355908338968</c:v>
                </c:pt>
                <c:pt idx="6837">
                  <c:v>80.019410380270017</c:v>
                </c:pt>
                <c:pt idx="6838">
                  <c:v>80.025261249314525</c:v>
                </c:pt>
                <c:pt idx="6839">
                  <c:v>80.031111690617024</c:v>
                </c:pt>
                <c:pt idx="6840">
                  <c:v>80.036961704271334</c:v>
                </c:pt>
                <c:pt idx="6841">
                  <c:v>80.042811290371176</c:v>
                </c:pt>
                <c:pt idx="6842">
                  <c:v>80.048660449010299</c:v>
                </c:pt>
                <c:pt idx="6843">
                  <c:v>80.054509180282437</c:v>
                </c:pt>
                <c:pt idx="6844">
                  <c:v>80.060357484281184</c:v>
                </c:pt>
                <c:pt idx="6845">
                  <c:v>80.066205361100231</c:v>
                </c:pt>
                <c:pt idx="6846">
                  <c:v>80.072052810833142</c:v>
                </c:pt>
                <c:pt idx="6847">
                  <c:v>80.077899833573468</c:v>
                </c:pt>
                <c:pt idx="6848">
                  <c:v>80.083746429414774</c:v>
                </c:pt>
                <c:pt idx="6849">
                  <c:v>80.089592598450508</c:v>
                </c:pt>
                <c:pt idx="6850">
                  <c:v>80.095438340774166</c:v>
                </c:pt>
                <c:pt idx="6851">
                  <c:v>80.101283656479126</c:v>
                </c:pt>
                <c:pt idx="6852">
                  <c:v>80.107128545658824</c:v>
                </c:pt>
                <c:pt idx="6853">
                  <c:v>80.112973008406584</c:v>
                </c:pt>
                <c:pt idx="6854">
                  <c:v>80.118817044815742</c:v>
                </c:pt>
                <c:pt idx="6855">
                  <c:v>80.124660654979593</c:v>
                </c:pt>
                <c:pt idx="6856">
                  <c:v>80.130503838991373</c:v>
                </c:pt>
                <c:pt idx="6857">
                  <c:v>80.136346596944307</c:v>
                </c:pt>
                <c:pt idx="6858">
                  <c:v>80.142188928931574</c:v>
                </c:pt>
                <c:pt idx="6859">
                  <c:v>80.148030835046342</c:v>
                </c:pt>
                <c:pt idx="6860">
                  <c:v>80.153872315381719</c:v>
                </c:pt>
                <c:pt idx="6861">
                  <c:v>80.159713370030772</c:v>
                </c:pt>
                <c:pt idx="6862">
                  <c:v>80.165553999086583</c:v>
                </c:pt>
                <c:pt idx="6863">
                  <c:v>80.171394202642148</c:v>
                </c:pt>
                <c:pt idx="6864">
                  <c:v>80.177233980790461</c:v>
                </c:pt>
                <c:pt idx="6865">
                  <c:v>80.183073333624435</c:v>
                </c:pt>
                <c:pt idx="6866">
                  <c:v>80.188912261237036</c:v>
                </c:pt>
                <c:pt idx="6867">
                  <c:v>80.194750763721103</c:v>
                </c:pt>
                <c:pt idx="6868">
                  <c:v>80.20058884116952</c:v>
                </c:pt>
                <c:pt idx="6869">
                  <c:v>80.206426493675053</c:v>
                </c:pt>
                <c:pt idx="6870">
                  <c:v>80.212263721330515</c:v>
                </c:pt>
                <c:pt idx="6871">
                  <c:v>80.218100524228646</c:v>
                </c:pt>
                <c:pt idx="6872">
                  <c:v>80.223936902462157</c:v>
                </c:pt>
                <c:pt idx="6873">
                  <c:v>80.229772856123702</c:v>
                </c:pt>
                <c:pt idx="6874">
                  <c:v>80.235608385305952</c:v>
                </c:pt>
                <c:pt idx="6875">
                  <c:v>80.241443490101531</c:v>
                </c:pt>
                <c:pt idx="6876">
                  <c:v>80.247278170602968</c:v>
                </c:pt>
                <c:pt idx="6877">
                  <c:v>80.253112426902845</c:v>
                </c:pt>
                <c:pt idx="6878">
                  <c:v>80.258946259093662</c:v>
                </c:pt>
                <c:pt idx="6879">
                  <c:v>80.264779667267874</c:v>
                </c:pt>
                <c:pt idx="6880">
                  <c:v>80.270612651517965</c:v>
                </c:pt>
                <c:pt idx="6881">
                  <c:v>80.276445211936306</c:v>
                </c:pt>
                <c:pt idx="6882">
                  <c:v>80.282277348615295</c:v>
                </c:pt>
                <c:pt idx="6883">
                  <c:v>80.288109061647262</c:v>
                </c:pt>
                <c:pt idx="6884">
                  <c:v>80.293940351124505</c:v>
                </c:pt>
                <c:pt idx="6885">
                  <c:v>80.299771217139323</c:v>
                </c:pt>
                <c:pt idx="6886">
                  <c:v>80.305601659783946</c:v>
                </c:pt>
                <c:pt idx="6887">
                  <c:v>80.311431679150544</c:v>
                </c:pt>
                <c:pt idx="6888">
                  <c:v>80.317261275331362</c:v>
                </c:pt>
                <c:pt idx="6889">
                  <c:v>80.323090448418498</c:v>
                </c:pt>
                <c:pt idx="6890">
                  <c:v>80.328919198504082</c:v>
                </c:pt>
                <c:pt idx="6891">
                  <c:v>80.334747525680157</c:v>
                </c:pt>
                <c:pt idx="6892">
                  <c:v>80.340575430038754</c:v>
                </c:pt>
                <c:pt idx="6893">
                  <c:v>80.34640291167193</c:v>
                </c:pt>
                <c:pt idx="6894">
                  <c:v>80.35222997067163</c:v>
                </c:pt>
                <c:pt idx="6895">
                  <c:v>80.358056607129797</c:v>
                </c:pt>
                <c:pt idx="6896">
                  <c:v>80.363882821138333</c:v>
                </c:pt>
                <c:pt idx="6897">
                  <c:v>80.369708612789125</c:v>
                </c:pt>
                <c:pt idx="6898">
                  <c:v>80.375533982173977</c:v>
                </c:pt>
                <c:pt idx="6899">
                  <c:v>80.381358929384746</c:v>
                </c:pt>
                <c:pt idx="6900">
                  <c:v>80.387183454513163</c:v>
                </c:pt>
                <c:pt idx="6901">
                  <c:v>80.393007557651003</c:v>
                </c:pt>
                <c:pt idx="6902">
                  <c:v>80.398831238889969</c:v>
                </c:pt>
                <c:pt idx="6903">
                  <c:v>80.404654498321705</c:v>
                </c:pt>
                <c:pt idx="6904">
                  <c:v>80.410477336037872</c:v>
                </c:pt>
                <c:pt idx="6905">
                  <c:v>80.416299752130072</c:v>
                </c:pt>
                <c:pt idx="6906">
                  <c:v>80.422121746689911</c:v>
                </c:pt>
                <c:pt idx="6907">
                  <c:v>80.427943319808875</c:v>
                </c:pt>
                <c:pt idx="6908">
                  <c:v>80.433764471578499</c:v>
                </c:pt>
                <c:pt idx="6909">
                  <c:v>80.439585202090285</c:v>
                </c:pt>
                <c:pt idx="6910">
                  <c:v>80.445405511435609</c:v>
                </c:pt>
                <c:pt idx="6911">
                  <c:v>80.451225399705962</c:v>
                </c:pt>
                <c:pt idx="6912">
                  <c:v>80.457044866992661</c:v>
                </c:pt>
                <c:pt idx="6913">
                  <c:v>80.462863913387054</c:v>
                </c:pt>
                <c:pt idx="6914">
                  <c:v>80.46868253898046</c:v>
                </c:pt>
                <c:pt idx="6915">
                  <c:v>80.474500743864169</c:v>
                </c:pt>
                <c:pt idx="6916">
                  <c:v>80.48031852812943</c:v>
                </c:pt>
                <c:pt idx="6917">
                  <c:v>80.48613589186742</c:v>
                </c:pt>
                <c:pt idx="6918">
                  <c:v>80.491952835169329</c:v>
                </c:pt>
                <c:pt idx="6919">
                  <c:v>80.49776935812632</c:v>
                </c:pt>
                <c:pt idx="6920">
                  <c:v>80.503585460829484</c:v>
                </c:pt>
                <c:pt idx="6921">
                  <c:v>80.509401143369914</c:v>
                </c:pt>
                <c:pt idx="6922">
                  <c:v>80.515216405838643</c:v>
                </c:pt>
                <c:pt idx="6923">
                  <c:v>80.521031248326707</c:v>
                </c:pt>
                <c:pt idx="6924">
                  <c:v>80.526845670925056</c:v>
                </c:pt>
                <c:pt idx="6925">
                  <c:v>80.532659673724652</c:v>
                </c:pt>
                <c:pt idx="6926">
                  <c:v>80.538473256816417</c:v>
                </c:pt>
                <c:pt idx="6927">
                  <c:v>80.544286420291215</c:v>
                </c:pt>
                <c:pt idx="6928">
                  <c:v>80.55009916423991</c:v>
                </c:pt>
                <c:pt idx="6929">
                  <c:v>80.555911488753324</c:v>
                </c:pt>
                <c:pt idx="6930">
                  <c:v>80.561723393922236</c:v>
                </c:pt>
                <c:pt idx="6931">
                  <c:v>80.567534879837396</c:v>
                </c:pt>
                <c:pt idx="6932">
                  <c:v>80.573345946589484</c:v>
                </c:pt>
                <c:pt idx="6933">
                  <c:v>80.57915659426925</c:v>
                </c:pt>
                <c:pt idx="6934">
                  <c:v>80.584966822967303</c:v>
                </c:pt>
                <c:pt idx="6935">
                  <c:v>80.590776632774279</c:v>
                </c:pt>
                <c:pt idx="6936">
                  <c:v>80.596586023780759</c:v>
                </c:pt>
                <c:pt idx="6937">
                  <c:v>80.602394996077308</c:v>
                </c:pt>
                <c:pt idx="6938">
                  <c:v>80.60820354975445</c:v>
                </c:pt>
                <c:pt idx="6939">
                  <c:v>80.61401168490265</c:v>
                </c:pt>
                <c:pt idx="6940">
                  <c:v>80.619819401612389</c:v>
                </c:pt>
                <c:pt idx="6941">
                  <c:v>80.625626699974077</c:v>
                </c:pt>
                <c:pt idx="6942">
                  <c:v>80.631433580078109</c:v>
                </c:pt>
                <c:pt idx="6943">
                  <c:v>80.637240042014867</c:v>
                </c:pt>
                <c:pt idx="6944">
                  <c:v>80.643046085874659</c:v>
                </c:pt>
                <c:pt idx="6945">
                  <c:v>80.648851711747753</c:v>
                </c:pt>
                <c:pt idx="6946">
                  <c:v>80.654656919724445</c:v>
                </c:pt>
                <c:pt idx="6947">
                  <c:v>80.66046170989496</c:v>
                </c:pt>
                <c:pt idx="6948">
                  <c:v>80.666266082349466</c:v>
                </c:pt>
                <c:pt idx="6949">
                  <c:v>80.672070037178173</c:v>
                </c:pt>
                <c:pt idx="6950">
                  <c:v>80.677873574471207</c:v>
                </c:pt>
                <c:pt idx="6951">
                  <c:v>80.683676694318621</c:v>
                </c:pt>
                <c:pt idx="6952">
                  <c:v>80.689479396810526</c:v>
                </c:pt>
                <c:pt idx="6953">
                  <c:v>80.695281682036935</c:v>
                </c:pt>
                <c:pt idx="6954">
                  <c:v>80.701083550087858</c:v>
                </c:pt>
                <c:pt idx="6955">
                  <c:v>80.706885001053266</c:v>
                </c:pt>
                <c:pt idx="6956">
                  <c:v>80.712686035023097</c:v>
                </c:pt>
                <c:pt idx="6957">
                  <c:v>80.718486652087265</c:v>
                </c:pt>
                <c:pt idx="6958">
                  <c:v>80.724286852335624</c:v>
                </c:pt>
                <c:pt idx="6959">
                  <c:v>80.730086635858015</c:v>
                </c:pt>
                <c:pt idx="6960">
                  <c:v>80.735886002744266</c:v>
                </c:pt>
                <c:pt idx="6961">
                  <c:v>80.741684953084146</c:v>
                </c:pt>
                <c:pt idx="6962">
                  <c:v>80.747483486967383</c:v>
                </c:pt>
                <c:pt idx="6963">
                  <c:v>80.753281604483703</c:v>
                </c:pt>
                <c:pt idx="6964">
                  <c:v>80.759079305722793</c:v>
                </c:pt>
                <c:pt idx="6965">
                  <c:v>80.764876590774278</c:v>
                </c:pt>
                <c:pt idx="6966">
                  <c:v>80.770673459727774</c:v>
                </c:pt>
                <c:pt idx="6967">
                  <c:v>80.776469912672908</c:v>
                </c:pt>
                <c:pt idx="6968">
                  <c:v>80.782265949699166</c:v>
                </c:pt>
                <c:pt idx="6969">
                  <c:v>80.788061570896119</c:v>
                </c:pt>
                <c:pt idx="6970">
                  <c:v>80.793856776353223</c:v>
                </c:pt>
                <c:pt idx="6971">
                  <c:v>80.799651566159952</c:v>
                </c:pt>
                <c:pt idx="6972">
                  <c:v>80.805445940405718</c:v>
                </c:pt>
                <c:pt idx="6973">
                  <c:v>80.81123989917991</c:v>
                </c:pt>
                <c:pt idx="6974">
                  <c:v>80.817033442571883</c:v>
                </c:pt>
                <c:pt idx="6975">
                  <c:v>80.822826570670983</c:v>
                </c:pt>
                <c:pt idx="6976">
                  <c:v>80.828619283566468</c:v>
                </c:pt>
                <c:pt idx="6977">
                  <c:v>80.834411581347638</c:v>
                </c:pt>
                <c:pt idx="6978">
                  <c:v>80.840203464103709</c:v>
                </c:pt>
                <c:pt idx="6979">
                  <c:v>80.845994931923883</c:v>
                </c:pt>
                <c:pt idx="6980">
                  <c:v>80.851785984897319</c:v>
                </c:pt>
                <c:pt idx="6981">
                  <c:v>80.857576623113147</c:v>
                </c:pt>
                <c:pt idx="6982">
                  <c:v>80.863366846660483</c:v>
                </c:pt>
                <c:pt idx="6983">
                  <c:v>80.869156655628387</c:v>
                </c:pt>
                <c:pt idx="6984">
                  <c:v>80.874946050105919</c:v>
                </c:pt>
                <c:pt idx="6985">
                  <c:v>80.880735030182052</c:v>
                </c:pt>
                <c:pt idx="6986">
                  <c:v>80.886523595945789</c:v>
                </c:pt>
                <c:pt idx="6987">
                  <c:v>80.892311747486062</c:v>
                </c:pt>
                <c:pt idx="6988">
                  <c:v>80.898099484891773</c:v>
                </c:pt>
                <c:pt idx="6989">
                  <c:v>80.903886808251826</c:v>
                </c:pt>
                <c:pt idx="6990">
                  <c:v>80.909673717655025</c:v>
                </c:pt>
                <c:pt idx="6991">
                  <c:v>80.915460213190244</c:v>
                </c:pt>
                <c:pt idx="6992">
                  <c:v>80.921246294946243</c:v>
                </c:pt>
                <c:pt idx="6993">
                  <c:v>80.927031963011757</c:v>
                </c:pt>
                <c:pt idx="6994">
                  <c:v>80.932817217475517</c:v>
                </c:pt>
                <c:pt idx="6995">
                  <c:v>80.938602058426241</c:v>
                </c:pt>
                <c:pt idx="6996">
                  <c:v>80.944386485952521</c:v>
                </c:pt>
                <c:pt idx="6997">
                  <c:v>80.950170500143045</c:v>
                </c:pt>
                <c:pt idx="6998">
                  <c:v>80.955954101086391</c:v>
                </c:pt>
                <c:pt idx="6999">
                  <c:v>80.961737288871106</c:v>
                </c:pt>
                <c:pt idx="7000">
                  <c:v>80.967520063585738</c:v>
                </c:pt>
                <c:pt idx="7001">
                  <c:v>80.973302425318778</c:v>
                </c:pt>
                <c:pt idx="7002">
                  <c:v>80.979084374158688</c:v>
                </c:pt>
                <c:pt idx="7003">
                  <c:v>80.984865910193903</c:v>
                </c:pt>
                <c:pt idx="7004">
                  <c:v>80.990647033512843</c:v>
                </c:pt>
                <c:pt idx="7005">
                  <c:v>80.996427744203871</c:v>
                </c:pt>
                <c:pt idx="7006">
                  <c:v>81.002208042355335</c:v>
                </c:pt>
                <c:pt idx="7007">
                  <c:v>81.007987928055528</c:v>
                </c:pt>
                <c:pt idx="7008">
                  <c:v>81.013767401392755</c:v>
                </c:pt>
                <c:pt idx="7009">
                  <c:v>81.019546462455239</c:v>
                </c:pt>
                <c:pt idx="7010">
                  <c:v>81.025325111331213</c:v>
                </c:pt>
                <c:pt idx="7011">
                  <c:v>81.031103348108843</c:v>
                </c:pt>
                <c:pt idx="7012">
                  <c:v>81.036881172876292</c:v>
                </c:pt>
                <c:pt idx="7013">
                  <c:v>81.042658585721682</c:v>
                </c:pt>
                <c:pt idx="7014">
                  <c:v>81.048435586733092</c:v>
                </c:pt>
                <c:pt idx="7015">
                  <c:v>81.054212175998586</c:v>
                </c:pt>
                <c:pt idx="7016">
                  <c:v>81.059988353606215</c:v>
                </c:pt>
                <c:pt idx="7017">
                  <c:v>81.065764119643944</c:v>
                </c:pt>
                <c:pt idx="7018">
                  <c:v>81.071539474199739</c:v>
                </c:pt>
                <c:pt idx="7019">
                  <c:v>81.077314417361549</c:v>
                </c:pt>
                <c:pt idx="7020">
                  <c:v>81.083088949217256</c:v>
                </c:pt>
                <c:pt idx="7021">
                  <c:v>81.088863069854767</c:v>
                </c:pt>
                <c:pt idx="7022">
                  <c:v>81.094636779361878</c:v>
                </c:pt>
                <c:pt idx="7023">
                  <c:v>81.10041007782641</c:v>
                </c:pt>
                <c:pt idx="7024">
                  <c:v>81.106182965336146</c:v>
                </c:pt>
                <c:pt idx="7025">
                  <c:v>81.111955441978836</c:v>
                </c:pt>
                <c:pt idx="7026">
                  <c:v>81.117727507842176</c:v>
                </c:pt>
                <c:pt idx="7027">
                  <c:v>81.123499163013875</c:v>
                </c:pt>
                <c:pt idx="7028">
                  <c:v>81.129270407581558</c:v>
                </c:pt>
                <c:pt idx="7029">
                  <c:v>81.135041241632848</c:v>
                </c:pt>
                <c:pt idx="7030">
                  <c:v>81.140811665255356</c:v>
                </c:pt>
                <c:pt idx="7031">
                  <c:v>81.14658167853662</c:v>
                </c:pt>
                <c:pt idx="7032">
                  <c:v>81.152351281564194</c:v>
                </c:pt>
                <c:pt idx="7033">
                  <c:v>81.15812047442553</c:v>
                </c:pt>
                <c:pt idx="7034">
                  <c:v>81.163889257208112</c:v>
                </c:pt>
                <c:pt idx="7035">
                  <c:v>81.169657629999406</c:v>
                </c:pt>
                <c:pt idx="7036">
                  <c:v>81.175425592886768</c:v>
                </c:pt>
                <c:pt idx="7037">
                  <c:v>81.181193145957593</c:v>
                </c:pt>
                <c:pt idx="7038">
                  <c:v>81.186960289299208</c:v>
                </c:pt>
                <c:pt idx="7039">
                  <c:v>81.192727022998952</c:v>
                </c:pt>
                <c:pt idx="7040">
                  <c:v>81.198493347144066</c:v>
                </c:pt>
                <c:pt idx="7041">
                  <c:v>81.204259261821818</c:v>
                </c:pt>
                <c:pt idx="7042">
                  <c:v>81.210024767119435</c:v>
                </c:pt>
                <c:pt idx="7043">
                  <c:v>81.215789863124073</c:v>
                </c:pt>
                <c:pt idx="7044">
                  <c:v>81.221554549922914</c:v>
                </c:pt>
                <c:pt idx="7045">
                  <c:v>81.227318827603071</c:v>
                </c:pt>
                <c:pt idx="7046">
                  <c:v>81.233082696251643</c:v>
                </c:pt>
                <c:pt idx="7047">
                  <c:v>81.23884615595567</c:v>
                </c:pt>
                <c:pt idx="7048">
                  <c:v>81.24460920680221</c:v>
                </c:pt>
                <c:pt idx="7049">
                  <c:v>81.250371848878231</c:v>
                </c:pt>
                <c:pt idx="7050">
                  <c:v>81.256134082270734</c:v>
                </c:pt>
                <c:pt idx="7051">
                  <c:v>81.261895907066645</c:v>
                </c:pt>
                <c:pt idx="7052">
                  <c:v>81.267657323352893</c:v>
                </c:pt>
                <c:pt idx="7053">
                  <c:v>81.27341833121632</c:v>
                </c:pt>
                <c:pt idx="7054">
                  <c:v>81.279178930743797</c:v>
                </c:pt>
                <c:pt idx="7055">
                  <c:v>81.284939122022109</c:v>
                </c:pt>
                <c:pt idx="7056">
                  <c:v>81.290698905138072</c:v>
                </c:pt>
                <c:pt idx="7057">
                  <c:v>81.296458280178427</c:v>
                </c:pt>
                <c:pt idx="7058">
                  <c:v>81.302217247229905</c:v>
                </c:pt>
                <c:pt idx="7059">
                  <c:v>81.30797580637919</c:v>
                </c:pt>
                <c:pt idx="7060">
                  <c:v>81.313733957712955</c:v>
                </c:pt>
                <c:pt idx="7061">
                  <c:v>81.319491701317816</c:v>
                </c:pt>
                <c:pt idx="7062">
                  <c:v>81.325249037280386</c:v>
                </c:pt>
                <c:pt idx="7063">
                  <c:v>81.331005965687211</c:v>
                </c:pt>
                <c:pt idx="7064">
                  <c:v>81.336762486624849</c:v>
                </c:pt>
                <c:pt idx="7065">
                  <c:v>81.342518600179815</c:v>
                </c:pt>
                <c:pt idx="7066">
                  <c:v>81.348274306438583</c:v>
                </c:pt>
                <c:pt idx="7067">
                  <c:v>81.354029605487597</c:v>
                </c:pt>
                <c:pt idx="7068">
                  <c:v>81.359784497413273</c:v>
                </c:pt>
                <c:pt idx="7069">
                  <c:v>81.365538982301985</c:v>
                </c:pt>
                <c:pt idx="7070">
                  <c:v>81.37129306024012</c:v>
                </c:pt>
                <c:pt idx="7071">
                  <c:v>81.377046731313968</c:v>
                </c:pt>
                <c:pt idx="7072">
                  <c:v>81.382799995609844</c:v>
                </c:pt>
                <c:pt idx="7073">
                  <c:v>81.388552853213994</c:v>
                </c:pt>
                <c:pt idx="7074">
                  <c:v>81.394305304212679</c:v>
                </c:pt>
                <c:pt idx="7075">
                  <c:v>81.400057348692087</c:v>
                </c:pt>
                <c:pt idx="7076">
                  <c:v>81.405808986738393</c:v>
                </c:pt>
                <c:pt idx="7077">
                  <c:v>81.411560218437728</c:v>
                </c:pt>
                <c:pt idx="7078">
                  <c:v>81.417311043876211</c:v>
                </c:pt>
                <c:pt idx="7079">
                  <c:v>81.423061463139945</c:v>
                </c:pt>
                <c:pt idx="7080">
                  <c:v>81.428811476314948</c:v>
                </c:pt>
                <c:pt idx="7081">
                  <c:v>81.434561083487253</c:v>
                </c:pt>
                <c:pt idx="7082">
                  <c:v>81.44031028474285</c:v>
                </c:pt>
                <c:pt idx="7083">
                  <c:v>81.446059080167714</c:v>
                </c:pt>
                <c:pt idx="7084">
                  <c:v>81.451807469847751</c:v>
                </c:pt>
                <c:pt idx="7085">
                  <c:v>81.457555453868864</c:v>
                </c:pt>
                <c:pt idx="7086">
                  <c:v>81.463303032316929</c:v>
                </c:pt>
                <c:pt idx="7087">
                  <c:v>81.469050205277796</c:v>
                </c:pt>
                <c:pt idx="7088">
                  <c:v>81.47479697283724</c:v>
                </c:pt>
                <c:pt idx="7089">
                  <c:v>81.48054333508108</c:v>
                </c:pt>
                <c:pt idx="7090">
                  <c:v>81.486289292095037</c:v>
                </c:pt>
                <c:pt idx="7091">
                  <c:v>81.492034843964817</c:v>
                </c:pt>
                <c:pt idx="7092">
                  <c:v>81.497779990776152</c:v>
                </c:pt>
                <c:pt idx="7093">
                  <c:v>81.50352473261465</c:v>
                </c:pt>
                <c:pt idx="7094">
                  <c:v>81.509269069565974</c:v>
                </c:pt>
                <c:pt idx="7095">
                  <c:v>81.515013001715715</c:v>
                </c:pt>
                <c:pt idx="7096">
                  <c:v>81.520756529149423</c:v>
                </c:pt>
                <c:pt idx="7097">
                  <c:v>81.526499651952648</c:v>
                </c:pt>
                <c:pt idx="7098">
                  <c:v>81.532242370210881</c:v>
                </c:pt>
                <c:pt idx="7099">
                  <c:v>81.537984684009601</c:v>
                </c:pt>
                <c:pt idx="7100">
                  <c:v>81.543726593434286</c:v>
                </c:pt>
                <c:pt idx="7101">
                  <c:v>81.54946809857033</c:v>
                </c:pt>
                <c:pt idx="7102">
                  <c:v>81.555209199503096</c:v>
                </c:pt>
                <c:pt idx="7103">
                  <c:v>81.560949896317965</c:v>
                </c:pt>
                <c:pt idx="7104">
                  <c:v>81.566690189100257</c:v>
                </c:pt>
                <c:pt idx="7105">
                  <c:v>81.57243007793528</c:v>
                </c:pt>
                <c:pt idx="7106">
                  <c:v>81.5781695629083</c:v>
                </c:pt>
                <c:pt idx="7107">
                  <c:v>81.583908644104525</c:v>
                </c:pt>
                <c:pt idx="7108">
                  <c:v>81.589647321609192</c:v>
                </c:pt>
                <c:pt idx="7109">
                  <c:v>81.595385595507466</c:v>
                </c:pt>
                <c:pt idx="7110">
                  <c:v>81.60112346588447</c:v>
                </c:pt>
                <c:pt idx="7111">
                  <c:v>81.606860932825356</c:v>
                </c:pt>
                <c:pt idx="7112">
                  <c:v>81.612597996415204</c:v>
                </c:pt>
                <c:pt idx="7113">
                  <c:v>81.618334656739037</c:v>
                </c:pt>
                <c:pt idx="7114">
                  <c:v>81.624070913881937</c:v>
                </c:pt>
                <c:pt idx="7115">
                  <c:v>81.629806767928855</c:v>
                </c:pt>
                <c:pt idx="7116">
                  <c:v>81.635542218964758</c:v>
                </c:pt>
                <c:pt idx="7117">
                  <c:v>81.641277267074614</c:v>
                </c:pt>
                <c:pt idx="7118">
                  <c:v>81.647011912343316</c:v>
                </c:pt>
                <c:pt idx="7119">
                  <c:v>81.65274615485572</c:v>
                </c:pt>
                <c:pt idx="7120">
                  <c:v>81.658479994696705</c:v>
                </c:pt>
                <c:pt idx="7121">
                  <c:v>81.664213431951083</c:v>
                </c:pt>
                <c:pt idx="7122">
                  <c:v>81.669946466703621</c:v>
                </c:pt>
                <c:pt idx="7123">
                  <c:v>81.675679099039087</c:v>
                </c:pt>
                <c:pt idx="7124">
                  <c:v>81.68141132904222</c:v>
                </c:pt>
                <c:pt idx="7125">
                  <c:v>81.687143156797703</c:v>
                </c:pt>
                <c:pt idx="7126">
                  <c:v>81.692874582390218</c:v>
                </c:pt>
                <c:pt idx="7127">
                  <c:v>81.69860560590439</c:v>
                </c:pt>
                <c:pt idx="7128">
                  <c:v>81.704336227424875</c:v>
                </c:pt>
                <c:pt idx="7129">
                  <c:v>81.710066447036169</c:v>
                </c:pt>
                <c:pt idx="7130">
                  <c:v>81.715796264822899</c:v>
                </c:pt>
                <c:pt idx="7131">
                  <c:v>81.721525680869533</c:v>
                </c:pt>
                <c:pt idx="7132">
                  <c:v>81.727254695260598</c:v>
                </c:pt>
                <c:pt idx="7133">
                  <c:v>81.73298330808052</c:v>
                </c:pt>
                <c:pt idx="7134">
                  <c:v>81.738711519413783</c:v>
                </c:pt>
                <c:pt idx="7135">
                  <c:v>81.744439329344743</c:v>
                </c:pt>
                <c:pt idx="7136">
                  <c:v>81.75016673795777</c:v>
                </c:pt>
                <c:pt idx="7137">
                  <c:v>81.755893745337247</c:v>
                </c:pt>
                <c:pt idx="7138">
                  <c:v>81.761620351567473</c:v>
                </c:pt>
                <c:pt idx="7139">
                  <c:v>81.76734655673269</c:v>
                </c:pt>
                <c:pt idx="7140">
                  <c:v>81.773072360917212</c:v>
                </c:pt>
                <c:pt idx="7141">
                  <c:v>81.778797764205223</c:v>
                </c:pt>
                <c:pt idx="7142">
                  <c:v>81.784522766680951</c:v>
                </c:pt>
                <c:pt idx="7143">
                  <c:v>81.790247368428524</c:v>
                </c:pt>
                <c:pt idx="7144">
                  <c:v>81.795971569532114</c:v>
                </c:pt>
                <c:pt idx="7145">
                  <c:v>81.801695370075819</c:v>
                </c:pt>
                <c:pt idx="7146">
                  <c:v>81.807418770143698</c:v>
                </c:pt>
                <c:pt idx="7147">
                  <c:v>81.813141769819808</c:v>
                </c:pt>
                <c:pt idx="7148">
                  <c:v>81.818864369188177</c:v>
                </c:pt>
                <c:pt idx="7149">
                  <c:v>81.824586568332791</c:v>
                </c:pt>
                <c:pt idx="7150">
                  <c:v>81.830308367337608</c:v>
                </c:pt>
                <c:pt idx="7151">
                  <c:v>81.836029766286558</c:v>
                </c:pt>
                <c:pt idx="7152">
                  <c:v>81.841750765263541</c:v>
                </c:pt>
                <c:pt idx="7153">
                  <c:v>81.84747136435243</c:v>
                </c:pt>
                <c:pt idx="7154">
                  <c:v>81.853191563637068</c:v>
                </c:pt>
                <c:pt idx="7155">
                  <c:v>81.858911363201287</c:v>
                </c:pt>
                <c:pt idx="7156">
                  <c:v>81.864630763128829</c:v>
                </c:pt>
                <c:pt idx="7157">
                  <c:v>81.870349763503484</c:v>
                </c:pt>
                <c:pt idx="7158">
                  <c:v>81.876068364408965</c:v>
                </c:pt>
                <c:pt idx="7159">
                  <c:v>81.881786565928977</c:v>
                </c:pt>
                <c:pt idx="7160">
                  <c:v>81.887504368147177</c:v>
                </c:pt>
                <c:pt idx="7161">
                  <c:v>81.893221771147211</c:v>
                </c:pt>
                <c:pt idx="7162">
                  <c:v>81.898938775012681</c:v>
                </c:pt>
                <c:pt idx="7163">
                  <c:v>81.904655379827176</c:v>
                </c:pt>
                <c:pt idx="7164">
                  <c:v>81.910371585674213</c:v>
                </c:pt>
                <c:pt idx="7165">
                  <c:v>81.916087392637365</c:v>
                </c:pt>
                <c:pt idx="7166">
                  <c:v>81.921802800800094</c:v>
                </c:pt>
                <c:pt idx="7167">
                  <c:v>81.927517810245874</c:v>
                </c:pt>
                <c:pt idx="7168">
                  <c:v>81.933232421058136</c:v>
                </c:pt>
                <c:pt idx="7169">
                  <c:v>81.938946633320271</c:v>
                </c:pt>
                <c:pt idx="7170">
                  <c:v>81.94466044711568</c:v>
                </c:pt>
                <c:pt idx="7171">
                  <c:v>81.95037386252767</c:v>
                </c:pt>
                <c:pt idx="7172">
                  <c:v>81.956086879639614</c:v>
                </c:pt>
                <c:pt idx="7173">
                  <c:v>81.961799498534745</c:v>
                </c:pt>
                <c:pt idx="7174">
                  <c:v>81.967511719296368</c:v>
                </c:pt>
                <c:pt idx="7175">
                  <c:v>81.973223542007688</c:v>
                </c:pt>
                <c:pt idx="7176">
                  <c:v>81.978934966751922</c:v>
                </c:pt>
                <c:pt idx="7177">
                  <c:v>81.984645993612219</c:v>
                </c:pt>
                <c:pt idx="7178">
                  <c:v>81.99035662267174</c:v>
                </c:pt>
                <c:pt idx="7179">
                  <c:v>81.996066854013606</c:v>
                </c:pt>
                <c:pt idx="7180">
                  <c:v>82.001776687720877</c:v>
                </c:pt>
                <c:pt idx="7181">
                  <c:v>82.007486123876646</c:v>
                </c:pt>
                <c:pt idx="7182">
                  <c:v>82.013195162563903</c:v>
                </c:pt>
                <c:pt idx="7183">
                  <c:v>82.018903803865683</c:v>
                </c:pt>
                <c:pt idx="7184">
                  <c:v>82.02461204786492</c:v>
                </c:pt>
                <c:pt idx="7185">
                  <c:v>82.030319894644592</c:v>
                </c:pt>
                <c:pt idx="7186">
                  <c:v>82.036027344287575</c:v>
                </c:pt>
                <c:pt idx="7187">
                  <c:v>82.041734396876777</c:v>
                </c:pt>
                <c:pt idx="7188">
                  <c:v>82.04744105249506</c:v>
                </c:pt>
                <c:pt idx="7189">
                  <c:v>82.053147311225217</c:v>
                </c:pt>
                <c:pt idx="7190">
                  <c:v>82.058853173150084</c:v>
                </c:pt>
                <c:pt idx="7191">
                  <c:v>82.064558638352395</c:v>
                </c:pt>
                <c:pt idx="7192">
                  <c:v>82.070263706914915</c:v>
                </c:pt>
                <c:pt idx="7193">
                  <c:v>82.075968378920336</c:v>
                </c:pt>
                <c:pt idx="7194">
                  <c:v>82.081672654451367</c:v>
                </c:pt>
                <c:pt idx="7195">
                  <c:v>82.087376533590614</c:v>
                </c:pt>
                <c:pt idx="7196">
                  <c:v>82.093080016420743</c:v>
                </c:pt>
                <c:pt idx="7197">
                  <c:v>82.098783103024346</c:v>
                </c:pt>
                <c:pt idx="7198">
                  <c:v>82.104485793483974</c:v>
                </c:pt>
                <c:pt idx="7199">
                  <c:v>82.110188087882179</c:v>
                </c:pt>
                <c:pt idx="7200">
                  <c:v>82.115889986301454</c:v>
                </c:pt>
                <c:pt idx="7201">
                  <c:v>82.121591488824308</c:v>
                </c:pt>
                <c:pt idx="7202">
                  <c:v>82.127292595533163</c:v>
                </c:pt>
                <c:pt idx="7203">
                  <c:v>82.132993306510471</c:v>
                </c:pt>
                <c:pt idx="7204">
                  <c:v>82.138693621838598</c:v>
                </c:pt>
                <c:pt idx="7205">
                  <c:v>82.144393541599939</c:v>
                </c:pt>
                <c:pt idx="7206">
                  <c:v>82.150093065876803</c:v>
                </c:pt>
                <c:pt idx="7207">
                  <c:v>82.155792194751527</c:v>
                </c:pt>
                <c:pt idx="7208">
                  <c:v>82.161490928306378</c:v>
                </c:pt>
                <c:pt idx="7209">
                  <c:v>82.167189266623623</c:v>
                </c:pt>
                <c:pt idx="7210">
                  <c:v>82.172887209785486</c:v>
                </c:pt>
                <c:pt idx="7211">
                  <c:v>82.17858475787412</c:v>
                </c:pt>
                <c:pt idx="7212">
                  <c:v>82.184281910971734</c:v>
                </c:pt>
                <c:pt idx="7213">
                  <c:v>82.189978669160467</c:v>
                </c:pt>
                <c:pt idx="7214">
                  <c:v>82.195675032522402</c:v>
                </c:pt>
                <c:pt idx="7215">
                  <c:v>82.201371001139648</c:v>
                </c:pt>
                <c:pt idx="7216">
                  <c:v>82.20706657509426</c:v>
                </c:pt>
                <c:pt idx="7217">
                  <c:v>82.212761754468247</c:v>
                </c:pt>
                <c:pt idx="7218">
                  <c:v>82.218456539343606</c:v>
                </c:pt>
                <c:pt idx="7219">
                  <c:v>82.224150929802306</c:v>
                </c:pt>
                <c:pt idx="7220">
                  <c:v>82.229844925926287</c:v>
                </c:pt>
                <c:pt idx="7221">
                  <c:v>82.235538527797459</c:v>
                </c:pt>
                <c:pt idx="7222">
                  <c:v>82.24123173549772</c:v>
                </c:pt>
                <c:pt idx="7223">
                  <c:v>82.246924549108897</c:v>
                </c:pt>
                <c:pt idx="7224">
                  <c:v>82.252616968712857</c:v>
                </c:pt>
                <c:pt idx="7225">
                  <c:v>82.258308994391342</c:v>
                </c:pt>
                <c:pt idx="7226">
                  <c:v>82.264000626226178</c:v>
                </c:pt>
                <c:pt idx="7227">
                  <c:v>82.269691864299062</c:v>
                </c:pt>
                <c:pt idx="7228">
                  <c:v>82.275382708691751</c:v>
                </c:pt>
                <c:pt idx="7229">
                  <c:v>82.281073159485885</c:v>
                </c:pt>
                <c:pt idx="7230">
                  <c:v>82.286763216763148</c:v>
                </c:pt>
                <c:pt idx="7231">
                  <c:v>82.292452880605168</c:v>
                </c:pt>
                <c:pt idx="7232">
                  <c:v>82.298142151093529</c:v>
                </c:pt>
                <c:pt idx="7233">
                  <c:v>82.303831028309801</c:v>
                </c:pt>
                <c:pt idx="7234">
                  <c:v>82.309519512335569</c:v>
                </c:pt>
                <c:pt idx="7235">
                  <c:v>82.315207603252304</c:v>
                </c:pt>
                <c:pt idx="7236">
                  <c:v>82.320895301141505</c:v>
                </c:pt>
                <c:pt idx="7237">
                  <c:v>82.326582606084642</c:v>
                </c:pt>
                <c:pt idx="7238">
                  <c:v>82.33226951816313</c:v>
                </c:pt>
                <c:pt idx="7239">
                  <c:v>82.337956037458383</c:v>
                </c:pt>
                <c:pt idx="7240">
                  <c:v>82.343642164051772</c:v>
                </c:pt>
                <c:pt idx="7241">
                  <c:v>82.349327898024654</c:v>
                </c:pt>
                <c:pt idx="7242">
                  <c:v>82.35501323945833</c:v>
                </c:pt>
                <c:pt idx="7243">
                  <c:v>82.3606981884341</c:v>
                </c:pt>
                <c:pt idx="7244">
                  <c:v>82.366382745033235</c:v>
                </c:pt>
                <c:pt idx="7245">
                  <c:v>82.372066909336965</c:v>
                </c:pt>
                <c:pt idx="7246">
                  <c:v>82.377750681426477</c:v>
                </c:pt>
                <c:pt idx="7247">
                  <c:v>82.383434061382985</c:v>
                </c:pt>
                <c:pt idx="7248">
                  <c:v>82.389117049287606</c:v>
                </c:pt>
                <c:pt idx="7249">
                  <c:v>82.394799645221468</c:v>
                </c:pt>
                <c:pt idx="7250">
                  <c:v>82.400481849265688</c:v>
                </c:pt>
                <c:pt idx="7251">
                  <c:v>82.406163661501324</c:v>
                </c:pt>
                <c:pt idx="7252">
                  <c:v>82.411845082009407</c:v>
                </c:pt>
                <c:pt idx="7253">
                  <c:v>82.417526110870952</c:v>
                </c:pt>
                <c:pt idx="7254">
                  <c:v>82.423206748166933</c:v>
                </c:pt>
                <c:pt idx="7255">
                  <c:v>82.428886993978296</c:v>
                </c:pt>
                <c:pt idx="7256">
                  <c:v>82.434566848386012</c:v>
                </c:pt>
                <c:pt idx="7257">
                  <c:v>82.440246311470929</c:v>
                </c:pt>
                <c:pt idx="7258">
                  <c:v>82.445925383313977</c:v>
                </c:pt>
                <c:pt idx="7259">
                  <c:v>82.45160406399593</c:v>
                </c:pt>
                <c:pt idx="7260">
                  <c:v>82.457282353597648</c:v>
                </c:pt>
                <c:pt idx="7261">
                  <c:v>82.462960252199906</c:v>
                </c:pt>
                <c:pt idx="7262">
                  <c:v>82.468637759883464</c:v>
                </c:pt>
                <c:pt idx="7263">
                  <c:v>82.474314876729068</c:v>
                </c:pt>
                <c:pt idx="7264">
                  <c:v>82.479991602817407</c:v>
                </c:pt>
                <c:pt idx="7265">
                  <c:v>82.48566793822917</c:v>
                </c:pt>
                <c:pt idx="7266">
                  <c:v>82.491343883044991</c:v>
                </c:pt>
                <c:pt idx="7267">
                  <c:v>82.497019437345486</c:v>
                </c:pt>
                <c:pt idx="7268">
                  <c:v>82.50269460121126</c:v>
                </c:pt>
                <c:pt idx="7269">
                  <c:v>82.508369374722889</c:v>
                </c:pt>
                <c:pt idx="7270">
                  <c:v>82.514043757960891</c:v>
                </c:pt>
                <c:pt idx="7271">
                  <c:v>82.5197177510058</c:v>
                </c:pt>
                <c:pt idx="7272">
                  <c:v>82.52539135393809</c:v>
                </c:pt>
                <c:pt idx="7273">
                  <c:v>82.531064566838182</c:v>
                </c:pt>
                <c:pt idx="7274">
                  <c:v>82.536737389786552</c:v>
                </c:pt>
                <c:pt idx="7275">
                  <c:v>82.542409822863576</c:v>
                </c:pt>
                <c:pt idx="7276">
                  <c:v>82.548081866149644</c:v>
                </c:pt>
                <c:pt idx="7277">
                  <c:v>82.553753519725063</c:v>
                </c:pt>
                <c:pt idx="7278">
                  <c:v>82.559424783670181</c:v>
                </c:pt>
                <c:pt idx="7279">
                  <c:v>82.565095658065289</c:v>
                </c:pt>
                <c:pt idx="7280">
                  <c:v>82.570766142990635</c:v>
                </c:pt>
                <c:pt idx="7281">
                  <c:v>82.576436238526441</c:v>
                </c:pt>
                <c:pt idx="7282">
                  <c:v>82.582105944752939</c:v>
                </c:pt>
                <c:pt idx="7283">
                  <c:v>82.587775261750295</c:v>
                </c:pt>
                <c:pt idx="7284">
                  <c:v>82.593444189598671</c:v>
                </c:pt>
                <c:pt idx="7285">
                  <c:v>82.599112728378174</c:v>
                </c:pt>
                <c:pt idx="7286">
                  <c:v>82.604780878168924</c:v>
                </c:pt>
                <c:pt idx="7287">
                  <c:v>82.610448639050972</c:v>
                </c:pt>
                <c:pt idx="7288">
                  <c:v>82.616116011104353</c:v>
                </c:pt>
                <c:pt idx="7289">
                  <c:v>82.621782994409116</c:v>
                </c:pt>
                <c:pt idx="7290">
                  <c:v>82.627449589045199</c:v>
                </c:pt>
                <c:pt idx="7291">
                  <c:v>82.633115795092607</c:v>
                </c:pt>
                <c:pt idx="7292">
                  <c:v>82.638781612631234</c:v>
                </c:pt>
                <c:pt idx="7293">
                  <c:v>82.644447041741017</c:v>
                </c:pt>
                <c:pt idx="7294">
                  <c:v>82.650112082501792</c:v>
                </c:pt>
                <c:pt idx="7295">
                  <c:v>82.655776734993466</c:v>
                </c:pt>
                <c:pt idx="7296">
                  <c:v>82.66144099929582</c:v>
                </c:pt>
                <c:pt idx="7297">
                  <c:v>82.667104875488633</c:v>
                </c:pt>
                <c:pt idx="7298">
                  <c:v>82.672768363651727</c:v>
                </c:pt>
                <c:pt idx="7299">
                  <c:v>82.678431463864811</c:v>
                </c:pt>
                <c:pt idx="7300">
                  <c:v>82.684094176207594</c:v>
                </c:pt>
                <c:pt idx="7301">
                  <c:v>82.689756500759785</c:v>
                </c:pt>
                <c:pt idx="7302">
                  <c:v>82.695418437601006</c:v>
                </c:pt>
                <c:pt idx="7303">
                  <c:v>82.70107998681091</c:v>
                </c:pt>
                <c:pt idx="7304">
                  <c:v>82.706741148469092</c:v>
                </c:pt>
                <c:pt idx="7305">
                  <c:v>82.712401922655147</c:v>
                </c:pt>
                <c:pt idx="7306">
                  <c:v>82.718062309448612</c:v>
                </c:pt>
                <c:pt idx="7307">
                  <c:v>82.723722308929013</c:v>
                </c:pt>
                <c:pt idx="7308">
                  <c:v>82.729381921175829</c:v>
                </c:pt>
                <c:pt idx="7309">
                  <c:v>82.735041146268557</c:v>
                </c:pt>
                <c:pt idx="7310">
                  <c:v>82.740699984286607</c:v>
                </c:pt>
                <c:pt idx="7311">
                  <c:v>82.746358435309418</c:v>
                </c:pt>
                <c:pt idx="7312">
                  <c:v>82.752016499416357</c:v>
                </c:pt>
                <c:pt idx="7313">
                  <c:v>82.75767417668682</c:v>
                </c:pt>
                <c:pt idx="7314">
                  <c:v>82.763331467200075</c:v>
                </c:pt>
                <c:pt idx="7315">
                  <c:v>82.768988371035476</c:v>
                </c:pt>
                <c:pt idx="7316">
                  <c:v>82.774644888272292</c:v>
                </c:pt>
                <c:pt idx="7317">
                  <c:v>82.780301018989775</c:v>
                </c:pt>
                <c:pt idx="7318">
                  <c:v>82.785956763267137</c:v>
                </c:pt>
                <c:pt idx="7319">
                  <c:v>82.791612121183562</c:v>
                </c:pt>
                <c:pt idx="7320">
                  <c:v>82.797267092818274</c:v>
                </c:pt>
                <c:pt idx="7321">
                  <c:v>82.802921678250357</c:v>
                </c:pt>
                <c:pt idx="7322">
                  <c:v>82.808575877558951</c:v>
                </c:pt>
                <c:pt idx="7323">
                  <c:v>82.814229690823154</c:v>
                </c:pt>
                <c:pt idx="7324">
                  <c:v>82.819883118122007</c:v>
                </c:pt>
                <c:pt idx="7325">
                  <c:v>82.825536159534565</c:v>
                </c:pt>
                <c:pt idx="7326">
                  <c:v>82.831188815139825</c:v>
                </c:pt>
                <c:pt idx="7327">
                  <c:v>82.836841085016744</c:v>
                </c:pt>
                <c:pt idx="7328">
                  <c:v>82.842492969244319</c:v>
                </c:pt>
                <c:pt idx="7329">
                  <c:v>82.848144467901463</c:v>
                </c:pt>
                <c:pt idx="7330">
                  <c:v>82.853795581067061</c:v>
                </c:pt>
                <c:pt idx="7331">
                  <c:v>82.859446308819997</c:v>
                </c:pt>
                <c:pt idx="7332">
                  <c:v>82.865096651239099</c:v>
                </c:pt>
                <c:pt idx="7333">
                  <c:v>82.870746608403223</c:v>
                </c:pt>
                <c:pt idx="7334">
                  <c:v>82.87639618039114</c:v>
                </c:pt>
                <c:pt idx="7335">
                  <c:v>82.882045367281606</c:v>
                </c:pt>
                <c:pt idx="7336">
                  <c:v>82.887694169153377</c:v>
                </c:pt>
                <c:pt idx="7337">
                  <c:v>82.893342586085168</c:v>
                </c:pt>
                <c:pt idx="7338">
                  <c:v>82.898990618155636</c:v>
                </c:pt>
                <c:pt idx="7339">
                  <c:v>82.904638265443452</c:v>
                </c:pt>
                <c:pt idx="7340">
                  <c:v>82.910285528027273</c:v>
                </c:pt>
                <c:pt idx="7341">
                  <c:v>82.915932405985657</c:v>
                </c:pt>
                <c:pt idx="7342">
                  <c:v>82.921578899397232</c:v>
                </c:pt>
                <c:pt idx="7343">
                  <c:v>82.927225008340514</c:v>
                </c:pt>
                <c:pt idx="7344">
                  <c:v>82.932870732894031</c:v>
                </c:pt>
                <c:pt idx="7345">
                  <c:v>82.938516073136299</c:v>
                </c:pt>
                <c:pt idx="7346">
                  <c:v>82.944161029145775</c:v>
                </c:pt>
                <c:pt idx="7347">
                  <c:v>82.949805601000904</c:v>
                </c:pt>
                <c:pt idx="7348">
                  <c:v>82.955449788780101</c:v>
                </c:pt>
                <c:pt idx="7349">
                  <c:v>82.961093592561753</c:v>
                </c:pt>
                <c:pt idx="7350">
                  <c:v>82.966737012424247</c:v>
                </c:pt>
                <c:pt idx="7351">
                  <c:v>82.972380048445913</c:v>
                </c:pt>
                <c:pt idx="7352">
                  <c:v>82.978022700705026</c:v>
                </c:pt>
                <c:pt idx="7353">
                  <c:v>82.983664969279914</c:v>
                </c:pt>
                <c:pt idx="7354">
                  <c:v>82.989306854248838</c:v>
                </c:pt>
                <c:pt idx="7355">
                  <c:v>82.994948355689985</c:v>
                </c:pt>
                <c:pt idx="7356">
                  <c:v>83.000589473681586</c:v>
                </c:pt>
                <c:pt idx="7357">
                  <c:v>83.006230208301844</c:v>
                </c:pt>
                <c:pt idx="7358">
                  <c:v>83.011870559628861</c:v>
                </c:pt>
                <c:pt idx="7359">
                  <c:v>83.017510527740782</c:v>
                </c:pt>
                <c:pt idx="7360">
                  <c:v>83.023150112715712</c:v>
                </c:pt>
                <c:pt idx="7361">
                  <c:v>83.028789314631723</c:v>
                </c:pt>
                <c:pt idx="7362">
                  <c:v>83.034428133566863</c:v>
                </c:pt>
                <c:pt idx="7363">
                  <c:v>83.040066569599134</c:v>
                </c:pt>
                <c:pt idx="7364">
                  <c:v>83.045704622806539</c:v>
                </c:pt>
                <c:pt idx="7365">
                  <c:v>83.051342293267041</c:v>
                </c:pt>
                <c:pt idx="7366">
                  <c:v>83.056979581058584</c:v>
                </c:pt>
                <c:pt idx="7367">
                  <c:v>83.062616486259103</c:v>
                </c:pt>
                <c:pt idx="7368">
                  <c:v>83.068253008946428</c:v>
                </c:pt>
                <c:pt idx="7369">
                  <c:v>83.07388914919845</c:v>
                </c:pt>
                <c:pt idx="7370">
                  <c:v>83.079524907093017</c:v>
                </c:pt>
                <c:pt idx="7371">
                  <c:v>83.085160282707918</c:v>
                </c:pt>
                <c:pt idx="7372">
                  <c:v>83.090795276120929</c:v>
                </c:pt>
                <c:pt idx="7373">
                  <c:v>83.096429887409812</c:v>
                </c:pt>
                <c:pt idx="7374">
                  <c:v>83.102064116652315</c:v>
                </c:pt>
                <c:pt idx="7375">
                  <c:v>83.107697963926114</c:v>
                </c:pt>
                <c:pt idx="7376">
                  <c:v>83.113331429308886</c:v>
                </c:pt>
                <c:pt idx="7377">
                  <c:v>83.118964512878293</c:v>
                </c:pt>
                <c:pt idx="7378">
                  <c:v>83.12459721471194</c:v>
                </c:pt>
                <c:pt idx="7379">
                  <c:v>83.130229534887448</c:v>
                </c:pt>
                <c:pt idx="7380">
                  <c:v>83.13586147348235</c:v>
                </c:pt>
                <c:pt idx="7381">
                  <c:v>83.141493030574239</c:v>
                </c:pt>
                <c:pt idx="7382">
                  <c:v>83.147124206240605</c:v>
                </c:pt>
                <c:pt idx="7383">
                  <c:v>83.152755000558926</c:v>
                </c:pt>
                <c:pt idx="7384">
                  <c:v>83.15838541360668</c:v>
                </c:pt>
                <c:pt idx="7385">
                  <c:v>83.164015445461331</c:v>
                </c:pt>
                <c:pt idx="7386">
                  <c:v>83.169645096200242</c:v>
                </c:pt>
                <c:pt idx="7387">
                  <c:v>83.175274365900833</c:v>
                </c:pt>
                <c:pt idx="7388">
                  <c:v>83.180903254640469</c:v>
                </c:pt>
                <c:pt idx="7389">
                  <c:v>83.186531762496472</c:v>
                </c:pt>
                <c:pt idx="7390">
                  <c:v>83.192159889546133</c:v>
                </c:pt>
                <c:pt idx="7391">
                  <c:v>83.197787635866774</c:v>
                </c:pt>
                <c:pt idx="7392">
                  <c:v>83.203415001535603</c:v>
                </c:pt>
                <c:pt idx="7393">
                  <c:v>83.209041986629884</c:v>
                </c:pt>
                <c:pt idx="7394">
                  <c:v>83.214668591226825</c:v>
                </c:pt>
                <c:pt idx="7395">
                  <c:v>83.220294815403591</c:v>
                </c:pt>
                <c:pt idx="7396">
                  <c:v>83.225920659237318</c:v>
                </c:pt>
                <c:pt idx="7397">
                  <c:v>83.231546122805142</c:v>
                </c:pt>
                <c:pt idx="7398">
                  <c:v>83.237171206184172</c:v>
                </c:pt>
                <c:pt idx="7399">
                  <c:v>83.242795909451488</c:v>
                </c:pt>
                <c:pt idx="7400">
                  <c:v>83.248420232684111</c:v>
                </c:pt>
                <c:pt idx="7401">
                  <c:v>83.254044175959081</c:v>
                </c:pt>
                <c:pt idx="7402">
                  <c:v>83.259667739353389</c:v>
                </c:pt>
                <c:pt idx="7403">
                  <c:v>83.265290922943976</c:v>
                </c:pt>
                <c:pt idx="7404">
                  <c:v>83.270913726807834</c:v>
                </c:pt>
                <c:pt idx="7405">
                  <c:v>83.276536151021858</c:v>
                </c:pt>
                <c:pt idx="7406">
                  <c:v>83.282158195662916</c:v>
                </c:pt>
                <c:pt idx="7407">
                  <c:v>83.287779860807916</c:v>
                </c:pt>
                <c:pt idx="7408">
                  <c:v>83.293401146533668</c:v>
                </c:pt>
                <c:pt idx="7409">
                  <c:v>83.299022052916996</c:v>
                </c:pt>
                <c:pt idx="7410">
                  <c:v>83.304642580034695</c:v>
                </c:pt>
                <c:pt idx="7411">
                  <c:v>83.310262727963519</c:v>
                </c:pt>
                <c:pt idx="7412">
                  <c:v>83.315882496780176</c:v>
                </c:pt>
                <c:pt idx="7413">
                  <c:v>83.321501886561421</c:v>
                </c:pt>
                <c:pt idx="7414">
                  <c:v>83.327120897383892</c:v>
                </c:pt>
                <c:pt idx="7415">
                  <c:v>83.332739529324314</c:v>
                </c:pt>
                <c:pt idx="7416">
                  <c:v>83.338357782459241</c:v>
                </c:pt>
                <c:pt idx="7417">
                  <c:v>83.343975656865339</c:v>
                </c:pt>
                <c:pt idx="7418">
                  <c:v>83.34959315261915</c:v>
                </c:pt>
                <c:pt idx="7419">
                  <c:v>83.355210269797254</c:v>
                </c:pt>
                <c:pt idx="7420">
                  <c:v>83.360827008476164</c:v>
                </c:pt>
                <c:pt idx="7421">
                  <c:v>83.366443368732391</c:v>
                </c:pt>
                <c:pt idx="7422">
                  <c:v>83.372059350642417</c:v>
                </c:pt>
                <c:pt idx="7423">
                  <c:v>83.377674954282696</c:v>
                </c:pt>
                <c:pt idx="7424">
                  <c:v>83.383290179729613</c:v>
                </c:pt>
                <c:pt idx="7425">
                  <c:v>83.388905027059621</c:v>
                </c:pt>
                <c:pt idx="7426">
                  <c:v>83.394519496349062</c:v>
                </c:pt>
                <c:pt idx="7427">
                  <c:v>83.400133587674318</c:v>
                </c:pt>
                <c:pt idx="7428">
                  <c:v>83.405747301111674</c:v>
                </c:pt>
                <c:pt idx="7429">
                  <c:v>83.411360636737456</c:v>
                </c:pt>
                <c:pt idx="7430">
                  <c:v>83.416973594627919</c:v>
                </c:pt>
                <c:pt idx="7431">
                  <c:v>83.422586174859305</c:v>
                </c:pt>
                <c:pt idx="7432">
                  <c:v>83.42819837750784</c:v>
                </c:pt>
                <c:pt idx="7433">
                  <c:v>83.433810202649724</c:v>
                </c:pt>
                <c:pt idx="7434">
                  <c:v>83.439421650361126</c:v>
                </c:pt>
                <c:pt idx="7435">
                  <c:v>83.445032720718189</c:v>
                </c:pt>
                <c:pt idx="7436">
                  <c:v>83.450643413797039</c:v>
                </c:pt>
                <c:pt idx="7437">
                  <c:v>83.456253729673733</c:v>
                </c:pt>
                <c:pt idx="7438">
                  <c:v>83.461863668424385</c:v>
                </c:pt>
                <c:pt idx="7439">
                  <c:v>83.467473230124995</c:v>
                </c:pt>
                <c:pt idx="7440">
                  <c:v>83.473082414851618</c:v>
                </c:pt>
                <c:pt idx="7441">
                  <c:v>83.478691222680212</c:v>
                </c:pt>
                <c:pt idx="7442">
                  <c:v>83.484299653686747</c:v>
                </c:pt>
                <c:pt idx="7443">
                  <c:v>83.489907707947197</c:v>
                </c:pt>
                <c:pt idx="7444">
                  <c:v>83.495515385537402</c:v>
                </c:pt>
                <c:pt idx="7445">
                  <c:v>83.501122686533321</c:v>
                </c:pt>
                <c:pt idx="7446">
                  <c:v>83.506729611010783</c:v>
                </c:pt>
                <c:pt idx="7447">
                  <c:v>83.512336159045645</c:v>
                </c:pt>
                <c:pt idx="7448">
                  <c:v>83.517942330713694</c:v>
                </c:pt>
                <c:pt idx="7449">
                  <c:v>83.523548126090745</c:v>
                </c:pt>
                <c:pt idx="7450">
                  <c:v>83.529153545252527</c:v>
                </c:pt>
                <c:pt idx="7451">
                  <c:v>83.534758588274769</c:v>
                </c:pt>
                <c:pt idx="7452">
                  <c:v>83.540363255233231</c:v>
                </c:pt>
                <c:pt idx="7453">
                  <c:v>83.545967546203556</c:v>
                </c:pt>
                <c:pt idx="7454">
                  <c:v>83.551571461261418</c:v>
                </c:pt>
                <c:pt idx="7455">
                  <c:v>83.557175000482445</c:v>
                </c:pt>
                <c:pt idx="7456">
                  <c:v>83.562778163942269</c:v>
                </c:pt>
                <c:pt idx="7457">
                  <c:v>83.568380951716435</c:v>
                </c:pt>
                <c:pt idx="7458">
                  <c:v>83.573983363880529</c:v>
                </c:pt>
                <c:pt idx="7459">
                  <c:v>83.579585400510069</c:v>
                </c:pt>
                <c:pt idx="7460">
                  <c:v>83.585187061680557</c:v>
                </c:pt>
                <c:pt idx="7461">
                  <c:v>83.590788347467495</c:v>
                </c:pt>
                <c:pt idx="7462">
                  <c:v>83.596389257946328</c:v>
                </c:pt>
                <c:pt idx="7463">
                  <c:v>83.601989793192473</c:v>
                </c:pt>
                <c:pt idx="7464">
                  <c:v>83.607589953281376</c:v>
                </c:pt>
                <c:pt idx="7465">
                  <c:v>83.613189738288369</c:v>
                </c:pt>
                <c:pt idx="7466">
                  <c:v>83.61878914828884</c:v>
                </c:pt>
                <c:pt idx="7467">
                  <c:v>83.624388183358107</c:v>
                </c:pt>
                <c:pt idx="7468">
                  <c:v>83.629986843571487</c:v>
                </c:pt>
                <c:pt idx="7469">
                  <c:v>83.635585129004241</c:v>
                </c:pt>
                <c:pt idx="7470">
                  <c:v>83.641183039731644</c:v>
                </c:pt>
                <c:pt idx="7471">
                  <c:v>83.646780575828899</c:v>
                </c:pt>
                <c:pt idx="7472">
                  <c:v>83.652377737371239</c:v>
                </c:pt>
                <c:pt idx="7473">
                  <c:v>83.657974524433826</c:v>
                </c:pt>
                <c:pt idx="7474">
                  <c:v>83.663570937091819</c:v>
                </c:pt>
                <c:pt idx="7475">
                  <c:v>83.669166975420353</c:v>
                </c:pt>
                <c:pt idx="7476">
                  <c:v>83.674762639494517</c:v>
                </c:pt>
                <c:pt idx="7477">
                  <c:v>83.680357929389402</c:v>
                </c:pt>
                <c:pt idx="7478">
                  <c:v>83.685952845180054</c:v>
                </c:pt>
                <c:pt idx="7479">
                  <c:v>83.691547386941494</c:v>
                </c:pt>
                <c:pt idx="7480">
                  <c:v>83.697141554748768</c:v>
                </c:pt>
                <c:pt idx="7481">
                  <c:v>83.702735348676796</c:v>
                </c:pt>
                <c:pt idx="7482">
                  <c:v>83.708328768800556</c:v>
                </c:pt>
                <c:pt idx="7483">
                  <c:v>83.713921815194979</c:v>
                </c:pt>
                <c:pt idx="7484">
                  <c:v>83.719514487934987</c:v>
                </c:pt>
                <c:pt idx="7485">
                  <c:v>83.725106787095413</c:v>
                </c:pt>
                <c:pt idx="7486">
                  <c:v>83.730698712751149</c:v>
                </c:pt>
                <c:pt idx="7487">
                  <c:v>83.736290264977015</c:v>
                </c:pt>
                <c:pt idx="7488">
                  <c:v>83.741881443847802</c:v>
                </c:pt>
                <c:pt idx="7489">
                  <c:v>83.747472249438289</c:v>
                </c:pt>
                <c:pt idx="7490">
                  <c:v>83.753062681823238</c:v>
                </c:pt>
                <c:pt idx="7491">
                  <c:v>83.75865274107737</c:v>
                </c:pt>
                <c:pt idx="7492">
                  <c:v>83.764242427275406</c:v>
                </c:pt>
                <c:pt idx="7493">
                  <c:v>83.769831740491995</c:v>
                </c:pt>
                <c:pt idx="7494">
                  <c:v>83.775420680801815</c:v>
                </c:pt>
                <c:pt idx="7495">
                  <c:v>83.781009248279489</c:v>
                </c:pt>
                <c:pt idx="7496">
                  <c:v>83.786597442999607</c:v>
                </c:pt>
                <c:pt idx="7497">
                  <c:v>83.792185265036764</c:v>
                </c:pt>
                <c:pt idx="7498">
                  <c:v>83.797772714465509</c:v>
                </c:pt>
                <c:pt idx="7499">
                  <c:v>83.803359791360364</c:v>
                </c:pt>
                <c:pt idx="7500">
                  <c:v>83.808946495795851</c:v>
                </c:pt>
                <c:pt idx="7501">
                  <c:v>83.814532827846435</c:v>
                </c:pt>
                <c:pt idx="7502">
                  <c:v>83.82011878758658</c:v>
                </c:pt>
                <c:pt idx="7503">
                  <c:v>83.825704375090694</c:v>
                </c:pt>
                <c:pt idx="7504">
                  <c:v>83.831289590433215</c:v>
                </c:pt>
                <c:pt idx="7505">
                  <c:v>83.836874433688493</c:v>
                </c:pt>
                <c:pt idx="7506">
                  <c:v>83.842458904930908</c:v>
                </c:pt>
                <c:pt idx="7507">
                  <c:v>83.848043004234768</c:v>
                </c:pt>
                <c:pt idx="7508">
                  <c:v>83.85362673167441</c:v>
                </c:pt>
                <c:pt idx="7509">
                  <c:v>83.859210087324072</c:v>
                </c:pt>
                <c:pt idx="7510">
                  <c:v>83.864793071258049</c:v>
                </c:pt>
                <c:pt idx="7511">
                  <c:v>83.870375683550563</c:v>
                </c:pt>
                <c:pt idx="7512">
                  <c:v>83.875957924275809</c:v>
                </c:pt>
                <c:pt idx="7513">
                  <c:v>83.881539793507969</c:v>
                </c:pt>
                <c:pt idx="7514">
                  <c:v>83.887121291321222</c:v>
                </c:pt>
                <c:pt idx="7515">
                  <c:v>83.892702417789664</c:v>
                </c:pt>
                <c:pt idx="7516">
                  <c:v>83.898283172987448</c:v>
                </c:pt>
                <c:pt idx="7517">
                  <c:v>83.903863556988625</c:v>
                </c:pt>
                <c:pt idx="7518">
                  <c:v>83.909443569867278</c:v>
                </c:pt>
                <c:pt idx="7519">
                  <c:v>83.915023211697431</c:v>
                </c:pt>
                <c:pt idx="7520">
                  <c:v>83.920602482553065</c:v>
                </c:pt>
                <c:pt idx="7521">
                  <c:v>83.926181382508219</c:v>
                </c:pt>
                <c:pt idx="7522">
                  <c:v>83.931759911636803</c:v>
                </c:pt>
                <c:pt idx="7523">
                  <c:v>83.9373380700128</c:v>
                </c:pt>
                <c:pt idx="7524">
                  <c:v>83.942915857710091</c:v>
                </c:pt>
                <c:pt idx="7525">
                  <c:v>83.948493274802573</c:v>
                </c:pt>
                <c:pt idx="7526">
                  <c:v>83.9540703213641</c:v>
                </c:pt>
                <c:pt idx="7527">
                  <c:v>83.959646997468525</c:v>
                </c:pt>
                <c:pt idx="7528">
                  <c:v>83.965223303189646</c:v>
                </c:pt>
                <c:pt idx="7529">
                  <c:v>83.970799238601259</c:v>
                </c:pt>
                <c:pt idx="7530">
                  <c:v>83.976374803777119</c:v>
                </c:pt>
                <c:pt idx="7531">
                  <c:v>83.981949998790981</c:v>
                </c:pt>
                <c:pt idx="7532">
                  <c:v>83.987524823716569</c:v>
                </c:pt>
                <c:pt idx="7533">
                  <c:v>83.993099278627525</c:v>
                </c:pt>
                <c:pt idx="7534">
                  <c:v>83.998673363597575</c:v>
                </c:pt>
                <c:pt idx="7535">
                  <c:v>84.004247078700317</c:v>
                </c:pt>
                <c:pt idx="7536">
                  <c:v>84.009820424009405</c:v>
                </c:pt>
                <c:pt idx="7537">
                  <c:v>84.015393399598423</c:v>
                </c:pt>
                <c:pt idx="7538">
                  <c:v>84.020966005540913</c:v>
                </c:pt>
                <c:pt idx="7539">
                  <c:v>84.02653824191043</c:v>
                </c:pt>
                <c:pt idx="7540">
                  <c:v>84.032110108780529</c:v>
                </c:pt>
                <c:pt idx="7541">
                  <c:v>84.037681606224652</c:v>
                </c:pt>
                <c:pt idx="7542">
                  <c:v>84.043252734316312</c:v>
                </c:pt>
                <c:pt idx="7543">
                  <c:v>84.048823493128936</c:v>
                </c:pt>
                <c:pt idx="7544">
                  <c:v>84.054393882735951</c:v>
                </c:pt>
                <c:pt idx="7545">
                  <c:v>84.059963903210743</c:v>
                </c:pt>
                <c:pt idx="7546">
                  <c:v>84.065533554626711</c:v>
                </c:pt>
                <c:pt idx="7547">
                  <c:v>84.071102837057197</c:v>
                </c:pt>
                <c:pt idx="7548">
                  <c:v>84.076671750575514</c:v>
                </c:pt>
                <c:pt idx="7549">
                  <c:v>84.082240295254962</c:v>
                </c:pt>
                <c:pt idx="7550">
                  <c:v>84.087808471168842</c:v>
                </c:pt>
                <c:pt idx="7551">
                  <c:v>84.093376278390366</c:v>
                </c:pt>
                <c:pt idx="7552">
                  <c:v>84.098943716992821</c:v>
                </c:pt>
                <c:pt idx="7553">
                  <c:v>84.104510787049364</c:v>
                </c:pt>
                <c:pt idx="7554">
                  <c:v>84.110077488633181</c:v>
                </c:pt>
                <c:pt idx="7555">
                  <c:v>84.115643821817443</c:v>
                </c:pt>
                <c:pt idx="7556">
                  <c:v>84.121209786675252</c:v>
                </c:pt>
                <c:pt idx="7557">
                  <c:v>84.126775383279764</c:v>
                </c:pt>
                <c:pt idx="7558">
                  <c:v>84.132340611704009</c:v>
                </c:pt>
                <c:pt idx="7559">
                  <c:v>84.137905472021103</c:v>
                </c:pt>
                <c:pt idx="7560">
                  <c:v>84.143469964304032</c:v>
                </c:pt>
                <c:pt idx="7561">
                  <c:v>84.149034088625811</c:v>
                </c:pt>
                <c:pt idx="7562">
                  <c:v>84.154597845059456</c:v>
                </c:pt>
                <c:pt idx="7563">
                  <c:v>84.160161233677897</c:v>
                </c:pt>
                <c:pt idx="7564">
                  <c:v>84.165724254554107</c:v>
                </c:pt>
                <c:pt idx="7565">
                  <c:v>84.171286907760972</c:v>
                </c:pt>
                <c:pt idx="7566">
                  <c:v>84.176849193371396</c:v>
                </c:pt>
                <c:pt idx="7567">
                  <c:v>84.182411111458237</c:v>
                </c:pt>
                <c:pt idx="7568">
                  <c:v>84.187972662094325</c:v>
                </c:pt>
                <c:pt idx="7569">
                  <c:v>84.193533845352505</c:v>
                </c:pt>
                <c:pt idx="7570">
                  <c:v>84.199094661305551</c:v>
                </c:pt>
                <c:pt idx="7571">
                  <c:v>84.204655110026252</c:v>
                </c:pt>
                <c:pt idx="7572">
                  <c:v>84.210215191587338</c:v>
                </c:pt>
                <c:pt idx="7573">
                  <c:v>84.21577490606154</c:v>
                </c:pt>
                <c:pt idx="7574">
                  <c:v>84.221334253521533</c:v>
                </c:pt>
                <c:pt idx="7575">
                  <c:v>84.226893234040006</c:v>
                </c:pt>
                <c:pt idx="7576">
                  <c:v>84.232451847689617</c:v>
                </c:pt>
                <c:pt idx="7577">
                  <c:v>84.238010094542986</c:v>
                </c:pt>
                <c:pt idx="7578">
                  <c:v>84.2435679746727</c:v>
                </c:pt>
                <c:pt idx="7579">
                  <c:v>84.249125488151378</c:v>
                </c:pt>
                <c:pt idx="7580">
                  <c:v>84.254682635051537</c:v>
                </c:pt>
                <c:pt idx="7581">
                  <c:v>84.26023941544571</c:v>
                </c:pt>
                <c:pt idx="7582">
                  <c:v>84.265795829406414</c:v>
                </c:pt>
                <c:pt idx="7583">
                  <c:v>84.271351877006111</c:v>
                </c:pt>
                <c:pt idx="7584">
                  <c:v>84.276907558317276</c:v>
                </c:pt>
                <c:pt idx="7585">
                  <c:v>84.282462873412356</c:v>
                </c:pt>
                <c:pt idx="7586">
                  <c:v>84.28801782236377</c:v>
                </c:pt>
                <c:pt idx="7587">
                  <c:v>84.29357240524385</c:v>
                </c:pt>
                <c:pt idx="7588">
                  <c:v>84.299126622124987</c:v>
                </c:pt>
                <c:pt idx="7589">
                  <c:v>84.304680473079543</c:v>
                </c:pt>
                <c:pt idx="7590">
                  <c:v>84.310233958179808</c:v>
                </c:pt>
                <c:pt idx="7591">
                  <c:v>84.315787077498072</c:v>
                </c:pt>
                <c:pt idx="7592">
                  <c:v>84.321339831106613</c:v>
                </c:pt>
                <c:pt idx="7593">
                  <c:v>84.326892219077664</c:v>
                </c:pt>
                <c:pt idx="7594">
                  <c:v>84.332444241483458</c:v>
                </c:pt>
                <c:pt idx="7595">
                  <c:v>84.337995898396201</c:v>
                </c:pt>
                <c:pt idx="7596">
                  <c:v>84.343547189888042</c:v>
                </c:pt>
                <c:pt idx="7597">
                  <c:v>84.349098116031129</c:v>
                </c:pt>
                <c:pt idx="7598">
                  <c:v>84.354648676897611</c:v>
                </c:pt>
                <c:pt idx="7599">
                  <c:v>84.360198872559565</c:v>
                </c:pt>
                <c:pt idx="7600">
                  <c:v>84.365748703089082</c:v>
                </c:pt>
                <c:pt idx="7601">
                  <c:v>84.371298168558184</c:v>
                </c:pt>
                <c:pt idx="7602">
                  <c:v>84.376847269038947</c:v>
                </c:pt>
                <c:pt idx="7603">
                  <c:v>84.382396004603365</c:v>
                </c:pt>
                <c:pt idx="7604">
                  <c:v>84.387944375323414</c:v>
                </c:pt>
                <c:pt idx="7605">
                  <c:v>84.393492381271045</c:v>
                </c:pt>
                <c:pt idx="7606">
                  <c:v>84.399040022518221</c:v>
                </c:pt>
                <c:pt idx="7607">
                  <c:v>84.404587299136807</c:v>
                </c:pt>
                <c:pt idx="7608">
                  <c:v>84.410134211198724</c:v>
                </c:pt>
                <c:pt idx="7609">
                  <c:v>84.415680758775849</c:v>
                </c:pt>
                <c:pt idx="7610">
                  <c:v>84.421226941939992</c:v>
                </c:pt>
                <c:pt idx="7611">
                  <c:v>84.426772760762972</c:v>
                </c:pt>
                <c:pt idx="7612">
                  <c:v>84.432318215316613</c:v>
                </c:pt>
                <c:pt idx="7613">
                  <c:v>84.437863305672678</c:v>
                </c:pt>
                <c:pt idx="7614">
                  <c:v>84.443408031902877</c:v>
                </c:pt>
                <c:pt idx="7615">
                  <c:v>84.448952394078958</c:v>
                </c:pt>
                <c:pt idx="7616">
                  <c:v>84.454496392272631</c:v>
                </c:pt>
                <c:pt idx="7617">
                  <c:v>84.460040026555561</c:v>
                </c:pt>
                <c:pt idx="7618">
                  <c:v>84.465583296999384</c:v>
                </c:pt>
                <c:pt idx="7619">
                  <c:v>84.471126203675766</c:v>
                </c:pt>
                <c:pt idx="7620">
                  <c:v>84.476668746656301</c:v>
                </c:pt>
                <c:pt idx="7621">
                  <c:v>84.482210926012542</c:v>
                </c:pt>
                <c:pt idx="7622">
                  <c:v>84.487752741816067</c:v>
                </c:pt>
                <c:pt idx="7623">
                  <c:v>84.493294194138414</c:v>
                </c:pt>
                <c:pt idx="7624">
                  <c:v>84.498835283051093</c:v>
                </c:pt>
                <c:pt idx="7625">
                  <c:v>84.504376008625584</c:v>
                </c:pt>
                <c:pt idx="7626">
                  <c:v>84.509916370933368</c:v>
                </c:pt>
                <c:pt idx="7627">
                  <c:v>84.515456370045868</c:v>
                </c:pt>
                <c:pt idx="7628">
                  <c:v>84.520996006034508</c:v>
                </c:pt>
                <c:pt idx="7629">
                  <c:v>84.526535278970698</c:v>
                </c:pt>
                <c:pt idx="7630">
                  <c:v>84.532074188925804</c:v>
                </c:pt>
                <c:pt idx="7631">
                  <c:v>84.537612735971138</c:v>
                </c:pt>
                <c:pt idx="7632">
                  <c:v>84.543150920178078</c:v>
                </c:pt>
                <c:pt idx="7633">
                  <c:v>84.548688741617894</c:v>
                </c:pt>
                <c:pt idx="7634">
                  <c:v>84.554226200361853</c:v>
                </c:pt>
                <c:pt idx="7635">
                  <c:v>84.559763296481236</c:v>
                </c:pt>
                <c:pt idx="7636">
                  <c:v>84.565300030047254</c:v>
                </c:pt>
                <c:pt idx="7637">
                  <c:v>84.570836401131132</c:v>
                </c:pt>
                <c:pt idx="7638">
                  <c:v>84.576372409804037</c:v>
                </c:pt>
                <c:pt idx="7639">
                  <c:v>84.581908056137152</c:v>
                </c:pt>
                <c:pt idx="7640">
                  <c:v>84.587443340201588</c:v>
                </c:pt>
                <c:pt idx="7641">
                  <c:v>84.592978262068485</c:v>
                </c:pt>
                <c:pt idx="7642">
                  <c:v>84.59851282180891</c:v>
                </c:pt>
                <c:pt idx="7643">
                  <c:v>84.604047019493962</c:v>
                </c:pt>
                <c:pt idx="7644">
                  <c:v>84.60958085519465</c:v>
                </c:pt>
                <c:pt idx="7645">
                  <c:v>84.615114328982003</c:v>
                </c:pt>
                <c:pt idx="7646">
                  <c:v>84.62064744092703</c:v>
                </c:pt>
                <c:pt idx="7647">
                  <c:v>84.626180191100715</c:v>
                </c:pt>
                <c:pt idx="7648">
                  <c:v>84.631712579574</c:v>
                </c:pt>
                <c:pt idx="7649">
                  <c:v>84.637244606417795</c:v>
                </c:pt>
                <c:pt idx="7650">
                  <c:v>84.642776271703042</c:v>
                </c:pt>
                <c:pt idx="7651">
                  <c:v>84.648307575500596</c:v>
                </c:pt>
                <c:pt idx="7652">
                  <c:v>84.653838517881326</c:v>
                </c:pt>
                <c:pt idx="7653">
                  <c:v>84.659369098916059</c:v>
                </c:pt>
                <c:pt idx="7654">
                  <c:v>84.664899318675609</c:v>
                </c:pt>
                <c:pt idx="7655">
                  <c:v>84.670429177230801</c:v>
                </c:pt>
                <c:pt idx="7656">
                  <c:v>84.67595867465235</c:v>
                </c:pt>
                <c:pt idx="7657">
                  <c:v>84.681487811011024</c:v>
                </c:pt>
                <c:pt idx="7658">
                  <c:v>84.687016586377538</c:v>
                </c:pt>
                <c:pt idx="7659">
                  <c:v>84.692545000822591</c:v>
                </c:pt>
                <c:pt idx="7660">
                  <c:v>84.698073054416867</c:v>
                </c:pt>
                <c:pt idx="7661">
                  <c:v>84.703600747231008</c:v>
                </c:pt>
                <c:pt idx="7662">
                  <c:v>84.709128079335642</c:v>
                </c:pt>
                <c:pt idx="7663">
                  <c:v>84.714655050801355</c:v>
                </c:pt>
                <c:pt idx="7664">
                  <c:v>84.72018166169876</c:v>
                </c:pt>
                <c:pt idx="7665">
                  <c:v>84.725707912098414</c:v>
                </c:pt>
                <c:pt idx="7666">
                  <c:v>84.731233802070832</c:v>
                </c:pt>
                <c:pt idx="7667">
                  <c:v>84.736759331686557</c:v>
                </c:pt>
                <c:pt idx="7668">
                  <c:v>84.742284501016059</c:v>
                </c:pt>
                <c:pt idx="7669">
                  <c:v>84.747809310129782</c:v>
                </c:pt>
                <c:pt idx="7670">
                  <c:v>84.753333759098211</c:v>
                </c:pt>
                <c:pt idx="7671">
                  <c:v>84.758857847991749</c:v>
                </c:pt>
                <c:pt idx="7672">
                  <c:v>84.764381576880794</c:v>
                </c:pt>
                <c:pt idx="7673">
                  <c:v>84.769904945835734</c:v>
                </c:pt>
                <c:pt idx="7674">
                  <c:v>84.775427954926897</c:v>
                </c:pt>
                <c:pt idx="7675">
                  <c:v>84.780950604224628</c:v>
                </c:pt>
                <c:pt idx="7676">
                  <c:v>84.786472893799242</c:v>
                </c:pt>
                <c:pt idx="7677">
                  <c:v>84.791994823720998</c:v>
                </c:pt>
                <c:pt idx="7678">
                  <c:v>84.797516394060167</c:v>
                </c:pt>
                <c:pt idx="7679">
                  <c:v>84.80303760488701</c:v>
                </c:pt>
                <c:pt idx="7680">
                  <c:v>84.808558456271712</c:v>
                </c:pt>
                <c:pt idx="7681">
                  <c:v>84.814078948284475</c:v>
                </c:pt>
                <c:pt idx="7682">
                  <c:v>84.819599080995474</c:v>
                </c:pt>
                <c:pt idx="7683">
                  <c:v>84.825118854474852</c:v>
                </c:pt>
                <c:pt idx="7684">
                  <c:v>84.83063826879274</c:v>
                </c:pt>
                <c:pt idx="7685">
                  <c:v>84.836157324019197</c:v>
                </c:pt>
                <c:pt idx="7686">
                  <c:v>84.841676020224355</c:v>
                </c:pt>
                <c:pt idx="7687">
                  <c:v>84.847194357478244</c:v>
                </c:pt>
                <c:pt idx="7688">
                  <c:v>84.85271233585091</c:v>
                </c:pt>
                <c:pt idx="7689">
                  <c:v>84.858229955412355</c:v>
                </c:pt>
                <c:pt idx="7690">
                  <c:v>84.863747216232539</c:v>
                </c:pt>
                <c:pt idx="7691">
                  <c:v>84.869264118381466</c:v>
                </c:pt>
                <c:pt idx="7692">
                  <c:v>84.874780661929066</c:v>
                </c:pt>
                <c:pt idx="7693">
                  <c:v>84.880296846945257</c:v>
                </c:pt>
                <c:pt idx="7694">
                  <c:v>84.885812673499927</c:v>
                </c:pt>
                <c:pt idx="7695">
                  <c:v>84.891328141662953</c:v>
                </c:pt>
                <c:pt idx="7696">
                  <c:v>84.896843251504194</c:v>
                </c:pt>
                <c:pt idx="7697">
                  <c:v>84.902358003093454</c:v>
                </c:pt>
                <c:pt idx="7698">
                  <c:v>84.907872396500593</c:v>
                </c:pt>
                <c:pt idx="7699">
                  <c:v>84.913386431795303</c:v>
                </c:pt>
                <c:pt idx="7700">
                  <c:v>84.918900109047442</c:v>
                </c:pt>
                <c:pt idx="7701">
                  <c:v>84.924413428326673</c:v>
                </c:pt>
                <c:pt idx="7702">
                  <c:v>84.929926389702757</c:v>
                </c:pt>
                <c:pt idx="7703">
                  <c:v>84.93543899324537</c:v>
                </c:pt>
                <c:pt idx="7704">
                  <c:v>84.940951239024173</c:v>
                </c:pt>
                <c:pt idx="7705">
                  <c:v>84.946463127108814</c:v>
                </c:pt>
                <c:pt idx="7706">
                  <c:v>84.951974657568925</c:v>
                </c:pt>
                <c:pt idx="7707">
                  <c:v>84.957485830474113</c:v>
                </c:pt>
                <c:pt idx="7708">
                  <c:v>84.962996645893938</c:v>
                </c:pt>
                <c:pt idx="7709">
                  <c:v>84.968507103897991</c:v>
                </c:pt>
                <c:pt idx="7710">
                  <c:v>84.974017204555764</c:v>
                </c:pt>
                <c:pt idx="7711">
                  <c:v>84.979526947936776</c:v>
                </c:pt>
                <c:pt idx="7712">
                  <c:v>84.985036334110546</c:v>
                </c:pt>
                <c:pt idx="7713">
                  <c:v>84.990545363146524</c:v>
                </c:pt>
                <c:pt idx="7714">
                  <c:v>84.996054035114128</c:v>
                </c:pt>
                <c:pt idx="7715">
                  <c:v>85.001562350082821</c:v>
                </c:pt>
                <c:pt idx="7716">
                  <c:v>85.007070308121982</c:v>
                </c:pt>
                <c:pt idx="7717">
                  <c:v>85.012577909300987</c:v>
                </c:pt>
                <c:pt idx="7718">
                  <c:v>85.018085153689199</c:v>
                </c:pt>
                <c:pt idx="7719">
                  <c:v>85.023592041355926</c:v>
                </c:pt>
                <c:pt idx="7720">
                  <c:v>85.029098572370486</c:v>
                </c:pt>
                <c:pt idx="7721">
                  <c:v>85.034604746802188</c:v>
                </c:pt>
                <c:pt idx="7722">
                  <c:v>85.04011056472028</c:v>
                </c:pt>
                <c:pt idx="7723">
                  <c:v>85.045616026194011</c:v>
                </c:pt>
                <c:pt idx="7724">
                  <c:v>85.051121131292561</c:v>
                </c:pt>
                <c:pt idx="7725">
                  <c:v>85.056625880085193</c:v>
                </c:pt>
                <c:pt idx="7726">
                  <c:v>85.062130272641042</c:v>
                </c:pt>
                <c:pt idx="7727">
                  <c:v>85.067634309029245</c:v>
                </c:pt>
                <c:pt idx="7728">
                  <c:v>85.073137989318965</c:v>
                </c:pt>
                <c:pt idx="7729">
                  <c:v>85.078641313579283</c:v>
                </c:pt>
                <c:pt idx="7730">
                  <c:v>85.084144281879333</c:v>
                </c:pt>
                <c:pt idx="7731">
                  <c:v>85.089646894288109</c:v>
                </c:pt>
                <c:pt idx="7732">
                  <c:v>85.095149150874704</c:v>
                </c:pt>
                <c:pt idx="7733">
                  <c:v>85.100651051708098</c:v>
                </c:pt>
                <c:pt idx="7734">
                  <c:v>85.106152596857299</c:v>
                </c:pt>
                <c:pt idx="7735">
                  <c:v>85.111653786391301</c:v>
                </c:pt>
                <c:pt idx="7736">
                  <c:v>85.117154620379054</c:v>
                </c:pt>
                <c:pt idx="7737">
                  <c:v>85.122655098889453</c:v>
                </c:pt>
                <c:pt idx="7738">
                  <c:v>85.12815522199142</c:v>
                </c:pt>
                <c:pt idx="7739">
                  <c:v>85.13365498975385</c:v>
                </c:pt>
                <c:pt idx="7740">
                  <c:v>85.139154402245609</c:v>
                </c:pt>
                <c:pt idx="7741">
                  <c:v>85.144653459535519</c:v>
                </c:pt>
                <c:pt idx="7742">
                  <c:v>85.150152161692404</c:v>
                </c:pt>
                <c:pt idx="7743">
                  <c:v>85.155650508785072</c:v>
                </c:pt>
                <c:pt idx="7744">
                  <c:v>85.161148500882263</c:v>
                </c:pt>
                <c:pt idx="7745">
                  <c:v>85.166646138052769</c:v>
                </c:pt>
                <c:pt idx="7746">
                  <c:v>85.172143420365288</c:v>
                </c:pt>
                <c:pt idx="7747">
                  <c:v>85.177640347888556</c:v>
                </c:pt>
                <c:pt idx="7748">
                  <c:v>85.183136920691211</c:v>
                </c:pt>
                <c:pt idx="7749">
                  <c:v>85.188633138841951</c:v>
                </c:pt>
                <c:pt idx="7750">
                  <c:v>85.194129002409426</c:v>
                </c:pt>
                <c:pt idx="7751">
                  <c:v>85.199624511462233</c:v>
                </c:pt>
                <c:pt idx="7752">
                  <c:v>85.205119666068953</c:v>
                </c:pt>
                <c:pt idx="7753">
                  <c:v>85.210614466298196</c:v>
                </c:pt>
                <c:pt idx="7754">
                  <c:v>85.216108912218488</c:v>
                </c:pt>
                <c:pt idx="7755">
                  <c:v>85.221603003898366</c:v>
                </c:pt>
                <c:pt idx="7756">
                  <c:v>85.227096741406328</c:v>
                </c:pt>
                <c:pt idx="7757">
                  <c:v>85.232590124810898</c:v>
                </c:pt>
                <c:pt idx="7758">
                  <c:v>85.238083154180487</c:v>
                </c:pt>
                <c:pt idx="7759">
                  <c:v>85.243575829583563</c:v>
                </c:pt>
                <c:pt idx="7760">
                  <c:v>85.249068151088537</c:v>
                </c:pt>
                <c:pt idx="7761">
                  <c:v>85.25456011876382</c:v>
                </c:pt>
                <c:pt idx="7762">
                  <c:v>85.26005173267778</c:v>
                </c:pt>
                <c:pt idx="7763">
                  <c:v>85.265542992898759</c:v>
                </c:pt>
                <c:pt idx="7764">
                  <c:v>85.271033899495094</c:v>
                </c:pt>
                <c:pt idx="7765">
                  <c:v>85.276524452535114</c:v>
                </c:pt>
                <c:pt idx="7766">
                  <c:v>85.282014652087071</c:v>
                </c:pt>
                <c:pt idx="7767">
                  <c:v>85.287504498219263</c:v>
                </c:pt>
                <c:pt idx="7768">
                  <c:v>85.292993990999904</c:v>
                </c:pt>
                <c:pt idx="7769">
                  <c:v>85.298483130497232</c:v>
                </c:pt>
                <c:pt idx="7770">
                  <c:v>85.30397191677946</c:v>
                </c:pt>
                <c:pt idx="7771">
                  <c:v>85.30946034991473</c:v>
                </c:pt>
                <c:pt idx="7772">
                  <c:v>85.314948429971238</c:v>
                </c:pt>
                <c:pt idx="7773">
                  <c:v>85.320436157017085</c:v>
                </c:pt>
                <c:pt idx="7774">
                  <c:v>85.325923531120381</c:v>
                </c:pt>
                <c:pt idx="7775">
                  <c:v>85.33141055234924</c:v>
                </c:pt>
                <c:pt idx="7776">
                  <c:v>85.336897220771704</c:v>
                </c:pt>
                <c:pt idx="7777">
                  <c:v>85.342383536455856</c:v>
                </c:pt>
                <c:pt idx="7778">
                  <c:v>85.347869499469681</c:v>
                </c:pt>
                <c:pt idx="7779">
                  <c:v>85.353355109881193</c:v>
                </c:pt>
                <c:pt idx="7780">
                  <c:v>85.35884036775839</c:v>
                </c:pt>
                <c:pt idx="7781">
                  <c:v>85.364325273169214</c:v>
                </c:pt>
                <c:pt idx="7782">
                  <c:v>85.369809826181594</c:v>
                </c:pt>
                <c:pt idx="7783">
                  <c:v>85.375294026863443</c:v>
                </c:pt>
                <c:pt idx="7784">
                  <c:v>85.380777875282689</c:v>
                </c:pt>
                <c:pt idx="7785">
                  <c:v>85.386261371507189</c:v>
                </c:pt>
                <c:pt idx="7786">
                  <c:v>85.391744515604756</c:v>
                </c:pt>
                <c:pt idx="7787">
                  <c:v>85.397227307643249</c:v>
                </c:pt>
                <c:pt idx="7788">
                  <c:v>85.40270974769048</c:v>
                </c:pt>
                <c:pt idx="7789">
                  <c:v>85.408191835814236</c:v>
                </c:pt>
                <c:pt idx="7790">
                  <c:v>85.413673572082246</c:v>
                </c:pt>
                <c:pt idx="7791">
                  <c:v>85.419154956562267</c:v>
                </c:pt>
                <c:pt idx="7792">
                  <c:v>85.424635989322027</c:v>
                </c:pt>
                <c:pt idx="7793">
                  <c:v>85.430116670429214</c:v>
                </c:pt>
                <c:pt idx="7794">
                  <c:v>85.435596999951514</c:v>
                </c:pt>
                <c:pt idx="7795">
                  <c:v>85.44107697795657</c:v>
                </c:pt>
                <c:pt idx="7796">
                  <c:v>85.446556604512011</c:v>
                </c:pt>
                <c:pt idx="7797">
                  <c:v>85.452035879685454</c:v>
                </c:pt>
                <c:pt idx="7798">
                  <c:v>85.457514803544498</c:v>
                </c:pt>
                <c:pt idx="7799">
                  <c:v>85.462993376156703</c:v>
                </c:pt>
                <c:pt idx="7800">
                  <c:v>85.468471597589598</c:v>
                </c:pt>
                <c:pt idx="7801">
                  <c:v>85.473949467910728</c:v>
                </c:pt>
                <c:pt idx="7802">
                  <c:v>85.47942698718758</c:v>
                </c:pt>
                <c:pt idx="7803">
                  <c:v>85.484904155487641</c:v>
                </c:pt>
                <c:pt idx="7804">
                  <c:v>85.49038097287837</c:v>
                </c:pt>
                <c:pt idx="7805">
                  <c:v>85.495857439427212</c:v>
                </c:pt>
                <c:pt idx="7806">
                  <c:v>85.501333555201555</c:v>
                </c:pt>
                <c:pt idx="7807">
                  <c:v>85.506809320268829</c:v>
                </c:pt>
                <c:pt idx="7808">
                  <c:v>85.512284734696394</c:v>
                </c:pt>
                <c:pt idx="7809">
                  <c:v>85.51775979855158</c:v>
                </c:pt>
                <c:pt idx="7810">
                  <c:v>85.523234511901734</c:v>
                </c:pt>
                <c:pt idx="7811">
                  <c:v>85.528708874814157</c:v>
                </c:pt>
                <c:pt idx="7812">
                  <c:v>85.534182887356167</c:v>
                </c:pt>
                <c:pt idx="7813">
                  <c:v>85.539656549594994</c:v>
                </c:pt>
                <c:pt idx="7814">
                  <c:v>85.545129861597871</c:v>
                </c:pt>
                <c:pt idx="7815">
                  <c:v>85.550602823432044</c:v>
                </c:pt>
                <c:pt idx="7816">
                  <c:v>85.556075435164715</c:v>
                </c:pt>
                <c:pt idx="7817">
                  <c:v>85.561547696863059</c:v>
                </c:pt>
                <c:pt idx="7818">
                  <c:v>85.567019608594222</c:v>
                </c:pt>
                <c:pt idx="7819">
                  <c:v>85.572491170425351</c:v>
                </c:pt>
                <c:pt idx="7820">
                  <c:v>85.57796238242355</c:v>
                </c:pt>
                <c:pt idx="7821">
                  <c:v>85.583433244655922</c:v>
                </c:pt>
                <c:pt idx="7822">
                  <c:v>85.588903757189527</c:v>
                </c:pt>
                <c:pt idx="7823">
                  <c:v>85.594373920091428</c:v>
                </c:pt>
                <c:pt idx="7824">
                  <c:v>85.599843733428642</c:v>
                </c:pt>
                <c:pt idx="7825">
                  <c:v>85.605313197268188</c:v>
                </c:pt>
                <c:pt idx="7826">
                  <c:v>85.610782311677056</c:v>
                </c:pt>
                <c:pt idx="7827">
                  <c:v>85.616251076722179</c:v>
                </c:pt>
                <c:pt idx="7828">
                  <c:v>85.621719492470547</c:v>
                </c:pt>
                <c:pt idx="7829">
                  <c:v>85.627187558989021</c:v>
                </c:pt>
                <c:pt idx="7830">
                  <c:v>85.632655276344551</c:v>
                </c:pt>
                <c:pt idx="7831">
                  <c:v>85.638122644603996</c:v>
                </c:pt>
                <c:pt idx="7832">
                  <c:v>85.643589663834234</c:v>
                </c:pt>
                <c:pt idx="7833">
                  <c:v>85.649056334102056</c:v>
                </c:pt>
                <c:pt idx="7834">
                  <c:v>85.654522655474324</c:v>
                </c:pt>
                <c:pt idx="7835">
                  <c:v>85.659988628017814</c:v>
                </c:pt>
                <c:pt idx="7836">
                  <c:v>85.665454251799289</c:v>
                </c:pt>
                <c:pt idx="7837">
                  <c:v>85.670919526885498</c:v>
                </c:pt>
                <c:pt idx="7838">
                  <c:v>85.676384453343204</c:v>
                </c:pt>
                <c:pt idx="7839">
                  <c:v>85.681849031239082</c:v>
                </c:pt>
                <c:pt idx="7840">
                  <c:v>85.687313260639812</c:v>
                </c:pt>
                <c:pt idx="7841">
                  <c:v>85.692777141612098</c:v>
                </c:pt>
                <c:pt idx="7842">
                  <c:v>85.698240674222561</c:v>
                </c:pt>
                <c:pt idx="7843">
                  <c:v>85.703703858537807</c:v>
                </c:pt>
                <c:pt idx="7844">
                  <c:v>85.709166694624471</c:v>
                </c:pt>
                <c:pt idx="7845">
                  <c:v>85.714629182549118</c:v>
                </c:pt>
                <c:pt idx="7846">
                  <c:v>85.720091322378323</c:v>
                </c:pt>
                <c:pt idx="7847">
                  <c:v>85.725553114178581</c:v>
                </c:pt>
                <c:pt idx="7848">
                  <c:v>85.731014558016454</c:v>
                </c:pt>
                <c:pt idx="7849">
                  <c:v>85.736475653958422</c:v>
                </c:pt>
                <c:pt idx="7850">
                  <c:v>85.741936402070962</c:v>
                </c:pt>
                <c:pt idx="7851">
                  <c:v>85.747396802420525</c:v>
                </c:pt>
                <c:pt idx="7852">
                  <c:v>85.752856855073532</c:v>
                </c:pt>
                <c:pt idx="7853">
                  <c:v>85.758316560096432</c:v>
                </c:pt>
                <c:pt idx="7854">
                  <c:v>85.763775917555577</c:v>
                </c:pt>
                <c:pt idx="7855">
                  <c:v>85.769234927517346</c:v>
                </c:pt>
                <c:pt idx="7856">
                  <c:v>85.774693590048088</c:v>
                </c:pt>
                <c:pt idx="7857">
                  <c:v>85.78015190521414</c:v>
                </c:pt>
                <c:pt idx="7858">
                  <c:v>85.785609873081796</c:v>
                </c:pt>
                <c:pt idx="7859">
                  <c:v>85.79106749371735</c:v>
                </c:pt>
                <c:pt idx="7860">
                  <c:v>85.796524767187051</c:v>
                </c:pt>
                <c:pt idx="7861">
                  <c:v>85.801981693557167</c:v>
                </c:pt>
                <c:pt idx="7862">
                  <c:v>85.80743827289389</c:v>
                </c:pt>
                <c:pt idx="7863">
                  <c:v>85.812894505263415</c:v>
                </c:pt>
                <c:pt idx="7864">
                  <c:v>85.818350390731965</c:v>
                </c:pt>
                <c:pt idx="7865">
                  <c:v>85.823805929365662</c:v>
                </c:pt>
                <c:pt idx="7866">
                  <c:v>85.829261121230658</c:v>
                </c:pt>
                <c:pt idx="7867">
                  <c:v>85.834715966393077</c:v>
                </c:pt>
                <c:pt idx="7868">
                  <c:v>85.840170464918984</c:v>
                </c:pt>
                <c:pt idx="7869">
                  <c:v>85.845624616874474</c:v>
                </c:pt>
                <c:pt idx="7870">
                  <c:v>85.851078422325614</c:v>
                </c:pt>
                <c:pt idx="7871">
                  <c:v>85.856531881338398</c:v>
                </c:pt>
                <c:pt idx="7872">
                  <c:v>85.861984993978879</c:v>
                </c:pt>
                <c:pt idx="7873">
                  <c:v>85.867437760313024</c:v>
                </c:pt>
                <c:pt idx="7874">
                  <c:v>85.872890180406799</c:v>
                </c:pt>
                <c:pt idx="7875">
                  <c:v>85.878342254326157</c:v>
                </c:pt>
                <c:pt idx="7876">
                  <c:v>85.883793982137036</c:v>
                </c:pt>
                <c:pt idx="7877">
                  <c:v>85.889245363905331</c:v>
                </c:pt>
                <c:pt idx="7878">
                  <c:v>85.89469639969694</c:v>
                </c:pt>
                <c:pt idx="7879">
                  <c:v>85.9001470895777</c:v>
                </c:pt>
                <c:pt idx="7880">
                  <c:v>85.905597433613494</c:v>
                </c:pt>
                <c:pt idx="7881">
                  <c:v>85.911047431870131</c:v>
                </c:pt>
                <c:pt idx="7882">
                  <c:v>85.916497084413379</c:v>
                </c:pt>
                <c:pt idx="7883">
                  <c:v>85.921946391309078</c:v>
                </c:pt>
                <c:pt idx="7884">
                  <c:v>85.927395352622938</c:v>
                </c:pt>
                <c:pt idx="7885">
                  <c:v>85.932843968420713</c:v>
                </c:pt>
                <c:pt idx="7886">
                  <c:v>85.938292238768156</c:v>
                </c:pt>
                <c:pt idx="7887">
                  <c:v>85.943740163730908</c:v>
                </c:pt>
                <c:pt idx="7888">
                  <c:v>85.949187743374694</c:v>
                </c:pt>
                <c:pt idx="7889">
                  <c:v>85.954634977765139</c:v>
                </c:pt>
                <c:pt idx="7890">
                  <c:v>85.960081866967897</c:v>
                </c:pt>
                <c:pt idx="7891">
                  <c:v>85.965528411048567</c:v>
                </c:pt>
                <c:pt idx="7892">
                  <c:v>85.970974610072744</c:v>
                </c:pt>
                <c:pt idx="7893">
                  <c:v>85.976420464106027</c:v>
                </c:pt>
                <c:pt idx="7894">
                  <c:v>85.981865973213942</c:v>
                </c:pt>
                <c:pt idx="7895">
                  <c:v>85.987311137462029</c:v>
                </c:pt>
                <c:pt idx="7896">
                  <c:v>85.992755956915801</c:v>
                </c:pt>
                <c:pt idx="7897">
                  <c:v>85.99820043164074</c:v>
                </c:pt>
                <c:pt idx="7898">
                  <c:v>86.00364456170233</c:v>
                </c:pt>
                <c:pt idx="7899">
                  <c:v>86.009088347165999</c:v>
                </c:pt>
                <c:pt idx="7900">
                  <c:v>86.014531788097187</c:v>
                </c:pt>
                <c:pt idx="7901">
                  <c:v>86.019974884561307</c:v>
                </c:pt>
                <c:pt idx="7902">
                  <c:v>86.025417636623743</c:v>
                </c:pt>
                <c:pt idx="7903">
                  <c:v>86.030860044349851</c:v>
                </c:pt>
                <c:pt idx="7904">
                  <c:v>86.036302107804971</c:v>
                </c:pt>
                <c:pt idx="7905">
                  <c:v>86.041743827054447</c:v>
                </c:pt>
                <c:pt idx="7906">
                  <c:v>86.047185202163575</c:v>
                </c:pt>
                <c:pt idx="7907">
                  <c:v>86.052626233197643</c:v>
                </c:pt>
                <c:pt idx="7908">
                  <c:v>86.05806692022189</c:v>
                </c:pt>
                <c:pt idx="7909">
                  <c:v>86.063507263301602</c:v>
                </c:pt>
                <c:pt idx="7910">
                  <c:v>86.06894726250195</c:v>
                </c:pt>
                <c:pt idx="7911">
                  <c:v>86.074386917888177</c:v>
                </c:pt>
                <c:pt idx="7912">
                  <c:v>86.079826229525437</c:v>
                </c:pt>
                <c:pt idx="7913">
                  <c:v>86.08526519747889</c:v>
                </c:pt>
                <c:pt idx="7914">
                  <c:v>86.09070382181369</c:v>
                </c:pt>
                <c:pt idx="7915">
                  <c:v>86.096142102594953</c:v>
                </c:pt>
                <c:pt idx="7916">
                  <c:v>86.101580039887764</c:v>
                </c:pt>
                <c:pt idx="7917">
                  <c:v>86.107017633757209</c:v>
                </c:pt>
                <c:pt idx="7918">
                  <c:v>86.112454884268331</c:v>
                </c:pt>
                <c:pt idx="7919">
                  <c:v>86.117891791486201</c:v>
                </c:pt>
                <c:pt idx="7920">
                  <c:v>86.123328355475806</c:v>
                </c:pt>
                <c:pt idx="7921">
                  <c:v>86.128764576302146</c:v>
                </c:pt>
                <c:pt idx="7922">
                  <c:v>86.134200454030193</c:v>
                </c:pt>
                <c:pt idx="7923">
                  <c:v>86.139635988724905</c:v>
                </c:pt>
                <c:pt idx="7924">
                  <c:v>86.145071180451211</c:v>
                </c:pt>
                <c:pt idx="7925">
                  <c:v>86.150506029274041</c:v>
                </c:pt>
                <c:pt idx="7926">
                  <c:v>86.155940535258267</c:v>
                </c:pt>
                <c:pt idx="7927">
                  <c:v>86.161374698468777</c:v>
                </c:pt>
                <c:pt idx="7928">
                  <c:v>86.166808518970413</c:v>
                </c:pt>
                <c:pt idx="7929">
                  <c:v>86.172241996827992</c:v>
                </c:pt>
                <c:pt idx="7930">
                  <c:v>86.177675132106359</c:v>
                </c:pt>
                <c:pt idx="7931">
                  <c:v>86.183107924870285</c:v>
                </c:pt>
                <c:pt idx="7932">
                  <c:v>86.188540375184544</c:v>
                </c:pt>
                <c:pt idx="7933">
                  <c:v>86.193972483113868</c:v>
                </c:pt>
                <c:pt idx="7934">
                  <c:v>86.199404248723013</c:v>
                </c:pt>
                <c:pt idx="7935">
                  <c:v>86.204835672076683</c:v>
                </c:pt>
                <c:pt idx="7936">
                  <c:v>86.210266753239537</c:v>
                </c:pt>
                <c:pt idx="7937">
                  <c:v>86.215697492276291</c:v>
                </c:pt>
                <c:pt idx="7938">
                  <c:v>86.221127889251562</c:v>
                </c:pt>
                <c:pt idx="7939">
                  <c:v>86.226557944229953</c:v>
                </c:pt>
                <c:pt idx="7940">
                  <c:v>86.231987657276122</c:v>
                </c:pt>
                <c:pt idx="7941">
                  <c:v>86.237417028454644</c:v>
                </c:pt>
                <c:pt idx="7942">
                  <c:v>86.242846057830079</c:v>
                </c:pt>
                <c:pt idx="7943">
                  <c:v>86.248274745466944</c:v>
                </c:pt>
                <c:pt idx="7944">
                  <c:v>86.253703091429799</c:v>
                </c:pt>
                <c:pt idx="7945">
                  <c:v>86.259131095783147</c:v>
                </c:pt>
                <c:pt idx="7946">
                  <c:v>86.264558758591463</c:v>
                </c:pt>
                <c:pt idx="7947">
                  <c:v>86.269986079919221</c:v>
                </c:pt>
                <c:pt idx="7948">
                  <c:v>86.275413059830854</c:v>
                </c:pt>
                <c:pt idx="7949">
                  <c:v>86.280839698390793</c:v>
                </c:pt>
                <c:pt idx="7950">
                  <c:v>86.286265995663442</c:v>
                </c:pt>
                <c:pt idx="7951">
                  <c:v>86.291691951713176</c:v>
                </c:pt>
                <c:pt idx="7952">
                  <c:v>86.297117566604371</c:v>
                </c:pt>
                <c:pt idx="7953">
                  <c:v>86.302542840401358</c:v>
                </c:pt>
                <c:pt idx="7954">
                  <c:v>86.307967773168471</c:v>
                </c:pt>
                <c:pt idx="7955">
                  <c:v>86.313392364970028</c:v>
                </c:pt>
                <c:pt idx="7956">
                  <c:v>86.318816615870261</c:v>
                </c:pt>
                <c:pt idx="7957">
                  <c:v>86.32424052593349</c:v>
                </c:pt>
                <c:pt idx="7958">
                  <c:v>86.329664095223904</c:v>
                </c:pt>
                <c:pt idx="7959">
                  <c:v>86.335087323805766</c:v>
                </c:pt>
                <c:pt idx="7960">
                  <c:v>86.340510211743279</c:v>
                </c:pt>
                <c:pt idx="7961">
                  <c:v>86.345932759100592</c:v>
                </c:pt>
                <c:pt idx="7962">
                  <c:v>86.35135496594188</c:v>
                </c:pt>
                <c:pt idx="7963">
                  <c:v>86.356776832331306</c:v>
                </c:pt>
                <c:pt idx="7964">
                  <c:v>86.362198358332961</c:v>
                </c:pt>
                <c:pt idx="7965">
                  <c:v>86.367619544010964</c:v>
                </c:pt>
                <c:pt idx="7966">
                  <c:v>86.373040389429377</c:v>
                </c:pt>
                <c:pt idx="7967">
                  <c:v>86.378460894652292</c:v>
                </c:pt>
                <c:pt idx="7968">
                  <c:v>86.383881059743743</c:v>
                </c:pt>
                <c:pt idx="7969">
                  <c:v>86.389300884767721</c:v>
                </c:pt>
                <c:pt idx="7970">
                  <c:v>86.394720369788246</c:v>
                </c:pt>
                <c:pt idx="7971">
                  <c:v>86.400139514869309</c:v>
                </c:pt>
                <c:pt idx="7972">
                  <c:v>86.405558320074846</c:v>
                </c:pt>
                <c:pt idx="7973">
                  <c:v>86.410976785468819</c:v>
                </c:pt>
                <c:pt idx="7974">
                  <c:v>86.416394911115148</c:v>
                </c:pt>
                <c:pt idx="7975">
                  <c:v>86.421812697077726</c:v>
                </c:pt>
                <c:pt idx="7976">
                  <c:v>86.427230143420431</c:v>
                </c:pt>
                <c:pt idx="7977">
                  <c:v>86.432647250207111</c:v>
                </c:pt>
                <c:pt idx="7978">
                  <c:v>86.438064017501645</c:v>
                </c:pt>
                <c:pt idx="7979">
                  <c:v>86.443480445367811</c:v>
                </c:pt>
                <c:pt idx="7980">
                  <c:v>86.448896533869444</c:v>
                </c:pt>
                <c:pt idx="7981">
                  <c:v>86.454312283070308</c:v>
                </c:pt>
                <c:pt idx="7982">
                  <c:v>86.459727693034139</c:v>
                </c:pt>
                <c:pt idx="7983">
                  <c:v>86.46514276382473</c:v>
                </c:pt>
                <c:pt idx="7984">
                  <c:v>86.470557495505759</c:v>
                </c:pt>
                <c:pt idx="7985">
                  <c:v>86.475971888140947</c:v>
                </c:pt>
                <c:pt idx="7986">
                  <c:v>86.481385941793988</c:v>
                </c:pt>
                <c:pt idx="7987">
                  <c:v>86.486799656528476</c:v>
                </c:pt>
                <c:pt idx="7988">
                  <c:v>86.492213032408131</c:v>
                </c:pt>
                <c:pt idx="7989">
                  <c:v>86.497626069496548</c:v>
                </c:pt>
                <c:pt idx="7990">
                  <c:v>86.503038767857319</c:v>
                </c:pt>
                <c:pt idx="7991">
                  <c:v>86.508451127554011</c:v>
                </c:pt>
                <c:pt idx="7992">
                  <c:v>86.513863148650216</c:v>
                </c:pt>
                <c:pt idx="7993">
                  <c:v>86.519274831209444</c:v>
                </c:pt>
                <c:pt idx="7994">
                  <c:v>86.524686175295244</c:v>
                </c:pt>
                <c:pt idx="7995">
                  <c:v>86.530097180971111</c:v>
                </c:pt>
                <c:pt idx="7996">
                  <c:v>86.535507848300526</c:v>
                </c:pt>
                <c:pt idx="7997">
                  <c:v>86.540918177346924</c:v>
                </c:pt>
                <c:pt idx="7998">
                  <c:v>86.546328168173801</c:v>
                </c:pt>
                <c:pt idx="7999">
                  <c:v>86.551737820844522</c:v>
                </c:pt>
                <c:pt idx="8000">
                  <c:v>86.557147135422539</c:v>
                </c:pt>
                <c:pt idx="8001">
                  <c:v>86.56255611197119</c:v>
                </c:pt>
                <c:pt idx="8002">
                  <c:v>86.56796475055387</c:v>
                </c:pt>
                <c:pt idx="8003">
                  <c:v>86.573373051233901</c:v>
                </c:pt>
                <c:pt idx="8004">
                  <c:v>86.578781014074636</c:v>
                </c:pt>
                <c:pt idx="8005">
                  <c:v>86.584188639139342</c:v>
                </c:pt>
                <c:pt idx="8006">
                  <c:v>86.589595926491313</c:v>
                </c:pt>
                <c:pt idx="8007">
                  <c:v>86.595002876193831</c:v>
                </c:pt>
                <c:pt idx="8008">
                  <c:v>86.60040948831012</c:v>
                </c:pt>
                <c:pt idx="8009">
                  <c:v>86.605815762903404</c:v>
                </c:pt>
                <c:pt idx="8010">
                  <c:v>86.611221700036907</c:v>
                </c:pt>
                <c:pt idx="8011">
                  <c:v>86.61662729977381</c:v>
                </c:pt>
                <c:pt idx="8012">
                  <c:v>86.622032562177253</c:v>
                </c:pt>
                <c:pt idx="8013">
                  <c:v>86.627437487310416</c:v>
                </c:pt>
                <c:pt idx="8014">
                  <c:v>86.632842075236397</c:v>
                </c:pt>
                <c:pt idx="8015">
                  <c:v>86.638246326018304</c:v>
                </c:pt>
                <c:pt idx="8016">
                  <c:v>86.64365023971925</c:v>
                </c:pt>
                <c:pt idx="8017">
                  <c:v>86.649053816402272</c:v>
                </c:pt>
                <c:pt idx="8018">
                  <c:v>86.654457056130425</c:v>
                </c:pt>
                <c:pt idx="8019">
                  <c:v>86.659859958966763</c:v>
                </c:pt>
                <c:pt idx="8020">
                  <c:v>86.665262524974253</c:v>
                </c:pt>
                <c:pt idx="8021">
                  <c:v>86.670664754215892</c:v>
                </c:pt>
                <c:pt idx="8022">
                  <c:v>86.676066646754663</c:v>
                </c:pt>
                <c:pt idx="8023">
                  <c:v>86.681468202653519</c:v>
                </c:pt>
                <c:pt idx="8024">
                  <c:v>86.686869421975388</c:v>
                </c:pt>
                <c:pt idx="8025">
                  <c:v>86.69227030478315</c:v>
                </c:pt>
                <c:pt idx="8026">
                  <c:v>86.697670851139719</c:v>
                </c:pt>
                <c:pt idx="8027">
                  <c:v>86.703071061107963</c:v>
                </c:pt>
                <c:pt idx="8028">
                  <c:v>86.708470934750736</c:v>
                </c:pt>
                <c:pt idx="8029">
                  <c:v>86.713870472130864</c:v>
                </c:pt>
                <c:pt idx="8030">
                  <c:v>86.71926967331116</c:v>
                </c:pt>
                <c:pt idx="8031">
                  <c:v>86.724668538354422</c:v>
                </c:pt>
                <c:pt idx="8032">
                  <c:v>86.730067067323418</c:v>
                </c:pt>
                <c:pt idx="8033">
                  <c:v>86.73546526028089</c:v>
                </c:pt>
                <c:pt idx="8034">
                  <c:v>86.740863117289592</c:v>
                </c:pt>
                <c:pt idx="8035">
                  <c:v>86.746260638412224</c:v>
                </c:pt>
                <c:pt idx="8036">
                  <c:v>86.751657823711483</c:v>
                </c:pt>
                <c:pt idx="8037">
                  <c:v>86.757054673250053</c:v>
                </c:pt>
                <c:pt idx="8038">
                  <c:v>86.762451187090576</c:v>
                </c:pt>
                <c:pt idx="8039">
                  <c:v>86.767847365295694</c:v>
                </c:pt>
                <c:pt idx="8040">
                  <c:v>86.773243207928019</c:v>
                </c:pt>
                <c:pt idx="8041">
                  <c:v>86.77863871505015</c:v>
                </c:pt>
                <c:pt idx="8042">
                  <c:v>86.784033886724686</c:v>
                </c:pt>
                <c:pt idx="8043">
                  <c:v>86.789428723014154</c:v>
                </c:pt>
                <c:pt idx="8044">
                  <c:v>86.794823223981112</c:v>
                </c:pt>
                <c:pt idx="8045">
                  <c:v>86.800217389688058</c:v>
                </c:pt>
                <c:pt idx="8046">
                  <c:v>86.80561122019752</c:v>
                </c:pt>
                <c:pt idx="8047">
                  <c:v>86.811004715571954</c:v>
                </c:pt>
                <c:pt idx="8048">
                  <c:v>86.816397875873861</c:v>
                </c:pt>
                <c:pt idx="8049">
                  <c:v>86.821790701165625</c:v>
                </c:pt>
                <c:pt idx="8050">
                  <c:v>86.827183191509704</c:v>
                </c:pt>
                <c:pt idx="8051">
                  <c:v>86.832575346968511</c:v>
                </c:pt>
                <c:pt idx="8052">
                  <c:v>86.83796716760439</c:v>
                </c:pt>
                <c:pt idx="8053">
                  <c:v>86.84335865347974</c:v>
                </c:pt>
                <c:pt idx="8054">
                  <c:v>86.84874980465689</c:v>
                </c:pt>
                <c:pt idx="8055">
                  <c:v>86.854140621198169</c:v>
                </c:pt>
                <c:pt idx="8056">
                  <c:v>86.859531103165892</c:v>
                </c:pt>
                <c:pt idx="8057">
                  <c:v>86.864921250622331</c:v>
                </c:pt>
                <c:pt idx="8058">
                  <c:v>86.870311063629757</c:v>
                </c:pt>
                <c:pt idx="8059">
                  <c:v>86.875700542250428</c:v>
                </c:pt>
                <c:pt idx="8060">
                  <c:v>86.881089686546559</c:v>
                </c:pt>
                <c:pt idx="8061">
                  <c:v>86.886478496580366</c:v>
                </c:pt>
                <c:pt idx="8062">
                  <c:v>86.891866972414036</c:v>
                </c:pt>
                <c:pt idx="8063">
                  <c:v>86.897255114109768</c:v>
                </c:pt>
                <c:pt idx="8064">
                  <c:v>86.902642921729665</c:v>
                </c:pt>
                <c:pt idx="8065">
                  <c:v>86.908030395335885</c:v>
                </c:pt>
                <c:pt idx="8066">
                  <c:v>86.913417534990543</c:v>
                </c:pt>
                <c:pt idx="8067">
                  <c:v>86.918804340755742</c:v>
                </c:pt>
                <c:pt idx="8068">
                  <c:v>86.924190812693524</c:v>
                </c:pt>
                <c:pt idx="8069">
                  <c:v>86.929576950865993</c:v>
                </c:pt>
                <c:pt idx="8070">
                  <c:v>86.934962755335121</c:v>
                </c:pt>
                <c:pt idx="8071">
                  <c:v>86.940348226162982</c:v>
                </c:pt>
                <c:pt idx="8072">
                  <c:v>86.945733363411563</c:v>
                </c:pt>
                <c:pt idx="8073">
                  <c:v>86.951118167142823</c:v>
                </c:pt>
                <c:pt idx="8074">
                  <c:v>86.956502637418737</c:v>
                </c:pt>
                <c:pt idx="8075">
                  <c:v>86.961886774301234</c:v>
                </c:pt>
                <c:pt idx="8076">
                  <c:v>86.967270577852233</c:v>
                </c:pt>
                <c:pt idx="8077">
                  <c:v>86.972654048133649</c:v>
                </c:pt>
                <c:pt idx="8078">
                  <c:v>86.978037185207356</c:v>
                </c:pt>
                <c:pt idx="8079">
                  <c:v>86.983419989135243</c:v>
                </c:pt>
                <c:pt idx="8080">
                  <c:v>86.988802459979112</c:v>
                </c:pt>
                <c:pt idx="8081">
                  <c:v>86.99418459780081</c:v>
                </c:pt>
                <c:pt idx="8082">
                  <c:v>86.99956640266214</c:v>
                </c:pt>
                <c:pt idx="8083">
                  <c:v>87.004947874624904</c:v>
                </c:pt>
                <c:pt idx="8084">
                  <c:v>87.010329013750834</c:v>
                </c:pt>
                <c:pt idx="8085">
                  <c:v>87.015709820101719</c:v>
                </c:pt>
                <c:pt idx="8086">
                  <c:v>87.021090293739277</c:v>
                </c:pt>
                <c:pt idx="8087">
                  <c:v>87.026470434725212</c:v>
                </c:pt>
                <c:pt idx="8088">
                  <c:v>87.031850243121198</c:v>
                </c:pt>
                <c:pt idx="8089">
                  <c:v>87.037229718988939</c:v>
                </c:pt>
                <c:pt idx="8090">
                  <c:v>87.042608862390068</c:v>
                </c:pt>
                <c:pt idx="8091">
                  <c:v>87.047987673386231</c:v>
                </c:pt>
                <c:pt idx="8092">
                  <c:v>87.053366152039061</c:v>
                </c:pt>
                <c:pt idx="8093">
                  <c:v>87.058744298410119</c:v>
                </c:pt>
                <c:pt idx="8094">
                  <c:v>87.064122112560995</c:v>
                </c:pt>
                <c:pt idx="8095">
                  <c:v>87.069499594553236</c:v>
                </c:pt>
                <c:pt idx="8096">
                  <c:v>87.074876744448417</c:v>
                </c:pt>
                <c:pt idx="8097">
                  <c:v>87.080253562308016</c:v>
                </c:pt>
                <c:pt idx="8098">
                  <c:v>87.085630048193579</c:v>
                </c:pt>
                <c:pt idx="8099">
                  <c:v>87.09100620216654</c:v>
                </c:pt>
                <c:pt idx="8100">
                  <c:v>87.096382024288403</c:v>
                </c:pt>
                <c:pt idx="8101">
                  <c:v>87.101757514620587</c:v>
                </c:pt>
                <c:pt idx="8102">
                  <c:v>87.107132673224513</c:v>
                </c:pt>
                <c:pt idx="8103">
                  <c:v>87.112507500161612</c:v>
                </c:pt>
                <c:pt idx="8104">
                  <c:v>87.117881995493264</c:v>
                </c:pt>
                <c:pt idx="8105">
                  <c:v>87.123256159280842</c:v>
                </c:pt>
                <c:pt idx="8106">
                  <c:v>87.128629991585683</c:v>
                </c:pt>
                <c:pt idx="8107">
                  <c:v>87.13400349246912</c:v>
                </c:pt>
                <c:pt idx="8108">
                  <c:v>87.139376661992458</c:v>
                </c:pt>
                <c:pt idx="8109">
                  <c:v>87.144749500217003</c:v>
                </c:pt>
                <c:pt idx="8110">
                  <c:v>87.150122007204018</c:v>
                </c:pt>
                <c:pt idx="8111">
                  <c:v>87.155494183014781</c:v>
                </c:pt>
                <c:pt idx="8112">
                  <c:v>87.160866027710512</c:v>
                </c:pt>
                <c:pt idx="8113">
                  <c:v>87.16623754135243</c:v>
                </c:pt>
                <c:pt idx="8114">
                  <c:v>87.171608724001715</c:v>
                </c:pt>
                <c:pt idx="8115">
                  <c:v>87.176979575719571</c:v>
                </c:pt>
                <c:pt idx="8116">
                  <c:v>87.182350096567163</c:v>
                </c:pt>
                <c:pt idx="8117">
                  <c:v>87.187720286605611</c:v>
                </c:pt>
                <c:pt idx="8118">
                  <c:v>87.193090145896051</c:v>
                </c:pt>
                <c:pt idx="8119">
                  <c:v>87.198459674499603</c:v>
                </c:pt>
                <c:pt idx="8120">
                  <c:v>87.203828872477317</c:v>
                </c:pt>
                <c:pt idx="8121">
                  <c:v>87.209197739890271</c:v>
                </c:pt>
                <c:pt idx="8122">
                  <c:v>87.214566276799545</c:v>
                </c:pt>
                <c:pt idx="8123">
                  <c:v>87.21993448326613</c:v>
                </c:pt>
                <c:pt idx="8124">
                  <c:v>87.225302359351048</c:v>
                </c:pt>
                <c:pt idx="8125">
                  <c:v>87.230669905115306</c:v>
                </c:pt>
                <c:pt idx="8126">
                  <c:v>87.236037120619841</c:v>
                </c:pt>
                <c:pt idx="8127">
                  <c:v>87.241404005925645</c:v>
                </c:pt>
                <c:pt idx="8128">
                  <c:v>87.246770561093641</c:v>
                </c:pt>
                <c:pt idx="8129">
                  <c:v>87.252136786184735</c:v>
                </c:pt>
                <c:pt idx="8130">
                  <c:v>87.257502681259837</c:v>
                </c:pt>
                <c:pt idx="8131">
                  <c:v>87.262868246379824</c:v>
                </c:pt>
                <c:pt idx="8132">
                  <c:v>87.268233481605563</c:v>
                </c:pt>
                <c:pt idx="8133">
                  <c:v>87.273598386997861</c:v>
                </c:pt>
                <c:pt idx="8134">
                  <c:v>87.278962962617598</c:v>
                </c:pt>
                <c:pt idx="8135">
                  <c:v>87.284327208525511</c:v>
                </c:pt>
                <c:pt idx="8136">
                  <c:v>87.289691124782451</c:v>
                </c:pt>
                <c:pt idx="8137">
                  <c:v>87.295054711449154</c:v>
                </c:pt>
                <c:pt idx="8138">
                  <c:v>87.300417968586359</c:v>
                </c:pt>
                <c:pt idx="8139">
                  <c:v>87.305780896254817</c:v>
                </c:pt>
                <c:pt idx="8140">
                  <c:v>87.311143494515235</c:v>
                </c:pt>
                <c:pt idx="8141">
                  <c:v>87.316505763428282</c:v>
                </c:pt>
                <c:pt idx="8142">
                  <c:v>87.321867703054664</c:v>
                </c:pt>
                <c:pt idx="8143">
                  <c:v>87.327229313455021</c:v>
                </c:pt>
                <c:pt idx="8144">
                  <c:v>87.332590594689975</c:v>
                </c:pt>
                <c:pt idx="8145">
                  <c:v>87.337951546820179</c:v>
                </c:pt>
                <c:pt idx="8146">
                  <c:v>87.343312169906213</c:v>
                </c:pt>
                <c:pt idx="8147">
                  <c:v>87.348672464008629</c:v>
                </c:pt>
                <c:pt idx="8148">
                  <c:v>87.354032429188038</c:v>
                </c:pt>
                <c:pt idx="8149">
                  <c:v>87.359392065504977</c:v>
                </c:pt>
                <c:pt idx="8150">
                  <c:v>87.364751373019942</c:v>
                </c:pt>
                <c:pt idx="8151">
                  <c:v>87.370110351793457</c:v>
                </c:pt>
                <c:pt idx="8152">
                  <c:v>87.375469001886003</c:v>
                </c:pt>
                <c:pt idx="8153">
                  <c:v>87.380827323358048</c:v>
                </c:pt>
                <c:pt idx="8154">
                  <c:v>87.386185316270058</c:v>
                </c:pt>
                <c:pt idx="8155">
                  <c:v>87.391542980682445</c:v>
                </c:pt>
                <c:pt idx="8156">
                  <c:v>87.39690031665566</c:v>
                </c:pt>
                <c:pt idx="8157">
                  <c:v>87.402257324250044</c:v>
                </c:pt>
                <c:pt idx="8158">
                  <c:v>87.407614003526021</c:v>
                </c:pt>
                <c:pt idx="8159">
                  <c:v>87.412970354543916</c:v>
                </c:pt>
                <c:pt idx="8160">
                  <c:v>87.418326377364082</c:v>
                </c:pt>
                <c:pt idx="8161">
                  <c:v>87.423682072046844</c:v>
                </c:pt>
                <c:pt idx="8162">
                  <c:v>87.4290374386525</c:v>
                </c:pt>
                <c:pt idx="8163">
                  <c:v>87.434392477241346</c:v>
                </c:pt>
                <c:pt idx="8164">
                  <c:v>87.439747187873621</c:v>
                </c:pt>
                <c:pt idx="8165">
                  <c:v>87.445101570609594</c:v>
                </c:pt>
                <c:pt idx="8166">
                  <c:v>87.450455625509491</c:v>
                </c:pt>
                <c:pt idx="8167">
                  <c:v>87.455809352633537</c:v>
                </c:pt>
                <c:pt idx="8168">
                  <c:v>87.461162752041886</c:v>
                </c:pt>
                <c:pt idx="8169">
                  <c:v>87.466515823794737</c:v>
                </c:pt>
                <c:pt idx="8170">
                  <c:v>87.471868567952228</c:v>
                </c:pt>
                <c:pt idx="8171">
                  <c:v>87.477220984574515</c:v>
                </c:pt>
                <c:pt idx="8172">
                  <c:v>87.482573073721724</c:v>
                </c:pt>
                <c:pt idx="8173">
                  <c:v>87.487924835453924</c:v>
                </c:pt>
                <c:pt idx="8174">
                  <c:v>87.493276269831227</c:v>
                </c:pt>
                <c:pt idx="8175">
                  <c:v>87.498627376913689</c:v>
                </c:pt>
                <c:pt idx="8176">
                  <c:v>87.503978156761335</c:v>
                </c:pt>
                <c:pt idx="8177">
                  <c:v>87.50932860943422</c:v>
                </c:pt>
                <c:pt idx="8178">
                  <c:v>87.514678734992316</c:v>
                </c:pt>
                <c:pt idx="8179">
                  <c:v>87.520028533495648</c:v>
                </c:pt>
                <c:pt idx="8180">
                  <c:v>87.525378005004171</c:v>
                </c:pt>
                <c:pt idx="8181">
                  <c:v>87.530727149577856</c:v>
                </c:pt>
                <c:pt idx="8182">
                  <c:v>87.536075967276616</c:v>
                </c:pt>
                <c:pt idx="8183">
                  <c:v>87.541424458160364</c:v>
                </c:pt>
                <c:pt idx="8184">
                  <c:v>87.546772622289012</c:v>
                </c:pt>
                <c:pt idx="8185">
                  <c:v>87.552120459722445</c:v>
                </c:pt>
                <c:pt idx="8186">
                  <c:v>87.55746797052052</c:v>
                </c:pt>
                <c:pt idx="8187">
                  <c:v>87.562815154743063</c:v>
                </c:pt>
                <c:pt idx="8188">
                  <c:v>87.568162012449932</c:v>
                </c:pt>
                <c:pt idx="8189">
                  <c:v>87.573508543700896</c:v>
                </c:pt>
                <c:pt idx="8190">
                  <c:v>87.578854748555784</c:v>
                </c:pt>
                <c:pt idx="8191">
                  <c:v>87.5842006270743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2BB-4141-B88F-76AEA7FEB8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2284744"/>
        <c:axId val="408139000"/>
      </c:scatterChart>
      <c:valAx>
        <c:axId val="502284744"/>
        <c:scaling>
          <c:orientation val="minMax"/>
          <c:max val="35000000"/>
        </c:scaling>
        <c:delete val="0"/>
        <c:axPos val="b"/>
        <c:majorGridlines>
          <c:spPr>
            <a:ln w="9525" cap="flat" cmpd="sng" algn="ctr">
              <a:solidFill>
                <a:schemeClr val="bg2">
                  <a:lumMod val="90000"/>
                </a:schemeClr>
              </a:solidFill>
              <a:round/>
            </a:ln>
            <a:effectLst/>
          </c:spPr>
        </c:majorGridlines>
        <c:minorGridlines>
          <c:spPr>
            <a:ln w="3175" cap="flat" cmpd="sng" algn="ctr">
              <a:solidFill>
                <a:schemeClr val="bg2"/>
              </a:solidFill>
              <a:round/>
            </a:ln>
            <a:effectLst/>
          </c:spPr>
        </c:minorGridlines>
        <c:numFmt formatCode="#,##0" sourceLinked="0"/>
        <c:majorTickMark val="cross"/>
        <c:minorTickMark val="out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408139000"/>
        <c:crossesAt val="0"/>
        <c:crossBetween val="midCat"/>
        <c:minorUnit val="1000000"/>
      </c:valAx>
      <c:valAx>
        <c:axId val="40813900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2284744"/>
        <c:crossesAt val="0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dbl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/>
              <a:t>SN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8860395907619529E-2"/>
          <c:y val="0.18875318066157762"/>
          <c:w val="0.91645976461605028"/>
          <c:h val="0.69318947726953983"/>
        </c:manualLayout>
      </c:layout>
      <c:scatterChart>
        <c:scatterStyle val="lineMarker"/>
        <c:varyColors val="0"/>
        <c:ser>
          <c:idx val="0"/>
          <c:order val="0"/>
          <c:tx>
            <c:v>Cavo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35b PSD'!$A$15:$A$8206</c:f>
              <c:numCache>
                <c:formatCode>0.00</c:formatCode>
                <c:ptCount val="8192"/>
                <c:pt idx="0">
                  <c:v>4312.5</c:v>
                </c:pt>
                <c:pt idx="1">
                  <c:v>8625</c:v>
                </c:pt>
                <c:pt idx="2">
                  <c:v>12937.5</c:v>
                </c:pt>
                <c:pt idx="3">
                  <c:v>17250</c:v>
                </c:pt>
                <c:pt idx="4">
                  <c:v>21562.5</c:v>
                </c:pt>
                <c:pt idx="5">
                  <c:v>25875</c:v>
                </c:pt>
                <c:pt idx="6">
                  <c:v>30187.5</c:v>
                </c:pt>
                <c:pt idx="7">
                  <c:v>34500</c:v>
                </c:pt>
                <c:pt idx="8">
                  <c:v>38812.5</c:v>
                </c:pt>
                <c:pt idx="9">
                  <c:v>43125</c:v>
                </c:pt>
                <c:pt idx="10">
                  <c:v>47437.5</c:v>
                </c:pt>
                <c:pt idx="11">
                  <c:v>51750</c:v>
                </c:pt>
                <c:pt idx="12">
                  <c:v>56062.5</c:v>
                </c:pt>
                <c:pt idx="13">
                  <c:v>60375</c:v>
                </c:pt>
                <c:pt idx="14">
                  <c:v>64687.5</c:v>
                </c:pt>
                <c:pt idx="15">
                  <c:v>69000</c:v>
                </c:pt>
                <c:pt idx="16">
                  <c:v>73312.5</c:v>
                </c:pt>
                <c:pt idx="17">
                  <c:v>77625</c:v>
                </c:pt>
                <c:pt idx="18">
                  <c:v>81937.5</c:v>
                </c:pt>
                <c:pt idx="19">
                  <c:v>86250</c:v>
                </c:pt>
                <c:pt idx="20">
                  <c:v>90562.5</c:v>
                </c:pt>
                <c:pt idx="21">
                  <c:v>94875</c:v>
                </c:pt>
                <c:pt idx="22">
                  <c:v>99187.5</c:v>
                </c:pt>
                <c:pt idx="23">
                  <c:v>103500</c:v>
                </c:pt>
                <c:pt idx="24">
                  <c:v>107812.5</c:v>
                </c:pt>
                <c:pt idx="25">
                  <c:v>112125</c:v>
                </c:pt>
                <c:pt idx="26">
                  <c:v>116437.5</c:v>
                </c:pt>
                <c:pt idx="27">
                  <c:v>120750</c:v>
                </c:pt>
                <c:pt idx="28">
                  <c:v>125062.5</c:v>
                </c:pt>
                <c:pt idx="29">
                  <c:v>129375</c:v>
                </c:pt>
                <c:pt idx="30">
                  <c:v>133687.5</c:v>
                </c:pt>
                <c:pt idx="31">
                  <c:v>138000</c:v>
                </c:pt>
                <c:pt idx="32">
                  <c:v>142312.5</c:v>
                </c:pt>
                <c:pt idx="33">
                  <c:v>146625</c:v>
                </c:pt>
                <c:pt idx="34">
                  <c:v>150937.5</c:v>
                </c:pt>
                <c:pt idx="35">
                  <c:v>155250</c:v>
                </c:pt>
                <c:pt idx="36">
                  <c:v>159562.5</c:v>
                </c:pt>
                <c:pt idx="37">
                  <c:v>163875</c:v>
                </c:pt>
                <c:pt idx="38">
                  <c:v>168187.5</c:v>
                </c:pt>
                <c:pt idx="39">
                  <c:v>172500</c:v>
                </c:pt>
                <c:pt idx="40">
                  <c:v>176812.5</c:v>
                </c:pt>
                <c:pt idx="41">
                  <c:v>181125</c:v>
                </c:pt>
                <c:pt idx="42">
                  <c:v>185437.5</c:v>
                </c:pt>
                <c:pt idx="43">
                  <c:v>189750</c:v>
                </c:pt>
                <c:pt idx="44">
                  <c:v>194062.5</c:v>
                </c:pt>
                <c:pt idx="45">
                  <c:v>198375</c:v>
                </c:pt>
                <c:pt idx="46">
                  <c:v>202687.5</c:v>
                </c:pt>
                <c:pt idx="47">
                  <c:v>207000</c:v>
                </c:pt>
                <c:pt idx="48">
                  <c:v>211312.5</c:v>
                </c:pt>
                <c:pt idx="49">
                  <c:v>215625</c:v>
                </c:pt>
                <c:pt idx="50">
                  <c:v>219937.5</c:v>
                </c:pt>
                <c:pt idx="51">
                  <c:v>224250</c:v>
                </c:pt>
                <c:pt idx="52">
                  <c:v>228562.5</c:v>
                </c:pt>
                <c:pt idx="53">
                  <c:v>232875</c:v>
                </c:pt>
                <c:pt idx="54">
                  <c:v>237187.5</c:v>
                </c:pt>
                <c:pt idx="55">
                  <c:v>241500</c:v>
                </c:pt>
                <c:pt idx="56">
                  <c:v>245812.5</c:v>
                </c:pt>
                <c:pt idx="57">
                  <c:v>250125</c:v>
                </c:pt>
                <c:pt idx="58">
                  <c:v>254437.5</c:v>
                </c:pt>
                <c:pt idx="59">
                  <c:v>258750</c:v>
                </c:pt>
                <c:pt idx="60">
                  <c:v>263062.5</c:v>
                </c:pt>
                <c:pt idx="61">
                  <c:v>267375</c:v>
                </c:pt>
                <c:pt idx="62">
                  <c:v>271687.5</c:v>
                </c:pt>
                <c:pt idx="63">
                  <c:v>276000</c:v>
                </c:pt>
                <c:pt idx="64">
                  <c:v>280312.5</c:v>
                </c:pt>
                <c:pt idx="65">
                  <c:v>284625</c:v>
                </c:pt>
                <c:pt idx="66">
                  <c:v>288937.5</c:v>
                </c:pt>
                <c:pt idx="67">
                  <c:v>293250</c:v>
                </c:pt>
                <c:pt idx="68">
                  <c:v>297562.5</c:v>
                </c:pt>
                <c:pt idx="69">
                  <c:v>301875</c:v>
                </c:pt>
                <c:pt idx="70">
                  <c:v>306187.5</c:v>
                </c:pt>
                <c:pt idx="71">
                  <c:v>310500</c:v>
                </c:pt>
                <c:pt idx="72">
                  <c:v>314812.5</c:v>
                </c:pt>
                <c:pt idx="73">
                  <c:v>319125</c:v>
                </c:pt>
                <c:pt idx="74">
                  <c:v>323437.5</c:v>
                </c:pt>
                <c:pt idx="75">
                  <c:v>327750</c:v>
                </c:pt>
                <c:pt idx="76">
                  <c:v>332062.5</c:v>
                </c:pt>
                <c:pt idx="77">
                  <c:v>336375</c:v>
                </c:pt>
                <c:pt idx="78">
                  <c:v>340687.5</c:v>
                </c:pt>
                <c:pt idx="79">
                  <c:v>345000</c:v>
                </c:pt>
                <c:pt idx="80">
                  <c:v>349312.5</c:v>
                </c:pt>
                <c:pt idx="81">
                  <c:v>353625</c:v>
                </c:pt>
                <c:pt idx="82">
                  <c:v>357937.5</c:v>
                </c:pt>
                <c:pt idx="83">
                  <c:v>362250</c:v>
                </c:pt>
                <c:pt idx="84">
                  <c:v>366562.5</c:v>
                </c:pt>
                <c:pt idx="85">
                  <c:v>370875</c:v>
                </c:pt>
                <c:pt idx="86">
                  <c:v>375187.5</c:v>
                </c:pt>
                <c:pt idx="87">
                  <c:v>379500</c:v>
                </c:pt>
                <c:pt idx="88">
                  <c:v>383812.5</c:v>
                </c:pt>
                <c:pt idx="89">
                  <c:v>388125</c:v>
                </c:pt>
                <c:pt idx="90">
                  <c:v>392437.5</c:v>
                </c:pt>
                <c:pt idx="91">
                  <c:v>396750</c:v>
                </c:pt>
                <c:pt idx="92">
                  <c:v>401062.5</c:v>
                </c:pt>
                <c:pt idx="93">
                  <c:v>405375</c:v>
                </c:pt>
                <c:pt idx="94">
                  <c:v>409687.5</c:v>
                </c:pt>
                <c:pt idx="95">
                  <c:v>414000</c:v>
                </c:pt>
                <c:pt idx="96">
                  <c:v>418312.5</c:v>
                </c:pt>
                <c:pt idx="97">
                  <c:v>422625</c:v>
                </c:pt>
                <c:pt idx="98">
                  <c:v>426937.5</c:v>
                </c:pt>
                <c:pt idx="99">
                  <c:v>431250</c:v>
                </c:pt>
                <c:pt idx="100">
                  <c:v>435562.5</c:v>
                </c:pt>
                <c:pt idx="101">
                  <c:v>439875</c:v>
                </c:pt>
                <c:pt idx="102">
                  <c:v>444187.5</c:v>
                </c:pt>
                <c:pt idx="103">
                  <c:v>448500</c:v>
                </c:pt>
                <c:pt idx="104">
                  <c:v>452812.5</c:v>
                </c:pt>
                <c:pt idx="105">
                  <c:v>457125</c:v>
                </c:pt>
                <c:pt idx="106">
                  <c:v>461437.5</c:v>
                </c:pt>
                <c:pt idx="107">
                  <c:v>465750</c:v>
                </c:pt>
                <c:pt idx="108">
                  <c:v>470062.5</c:v>
                </c:pt>
                <c:pt idx="109">
                  <c:v>474375</c:v>
                </c:pt>
                <c:pt idx="110">
                  <c:v>478687.5</c:v>
                </c:pt>
                <c:pt idx="111">
                  <c:v>483000</c:v>
                </c:pt>
                <c:pt idx="112">
                  <c:v>487312.5</c:v>
                </c:pt>
                <c:pt idx="113">
                  <c:v>491625</c:v>
                </c:pt>
                <c:pt idx="114">
                  <c:v>495937.5</c:v>
                </c:pt>
                <c:pt idx="115">
                  <c:v>500250</c:v>
                </c:pt>
                <c:pt idx="116">
                  <c:v>504562.5</c:v>
                </c:pt>
                <c:pt idx="117">
                  <c:v>508875</c:v>
                </c:pt>
                <c:pt idx="118">
                  <c:v>513187.5</c:v>
                </c:pt>
                <c:pt idx="119">
                  <c:v>517500</c:v>
                </c:pt>
                <c:pt idx="120">
                  <c:v>521812.5</c:v>
                </c:pt>
                <c:pt idx="121">
                  <c:v>526125</c:v>
                </c:pt>
                <c:pt idx="122">
                  <c:v>530437.5</c:v>
                </c:pt>
                <c:pt idx="123">
                  <c:v>534750</c:v>
                </c:pt>
                <c:pt idx="124">
                  <c:v>539062.5</c:v>
                </c:pt>
                <c:pt idx="125">
                  <c:v>543375</c:v>
                </c:pt>
                <c:pt idx="126">
                  <c:v>547687.5</c:v>
                </c:pt>
                <c:pt idx="127">
                  <c:v>552000</c:v>
                </c:pt>
                <c:pt idx="128">
                  <c:v>556312.5</c:v>
                </c:pt>
                <c:pt idx="129">
                  <c:v>560625</c:v>
                </c:pt>
                <c:pt idx="130">
                  <c:v>564937.5</c:v>
                </c:pt>
                <c:pt idx="131">
                  <c:v>569250</c:v>
                </c:pt>
                <c:pt idx="132">
                  <c:v>573562.5</c:v>
                </c:pt>
                <c:pt idx="133">
                  <c:v>577875</c:v>
                </c:pt>
                <c:pt idx="134">
                  <c:v>582187.5</c:v>
                </c:pt>
                <c:pt idx="135">
                  <c:v>586500</c:v>
                </c:pt>
                <c:pt idx="136">
                  <c:v>590812.5</c:v>
                </c:pt>
                <c:pt idx="137">
                  <c:v>595125</c:v>
                </c:pt>
                <c:pt idx="138">
                  <c:v>599437.5</c:v>
                </c:pt>
                <c:pt idx="139">
                  <c:v>603750</c:v>
                </c:pt>
                <c:pt idx="140">
                  <c:v>608062.5</c:v>
                </c:pt>
                <c:pt idx="141">
                  <c:v>612375</c:v>
                </c:pt>
                <c:pt idx="142">
                  <c:v>616687.5</c:v>
                </c:pt>
                <c:pt idx="143">
                  <c:v>621000</c:v>
                </c:pt>
                <c:pt idx="144">
                  <c:v>625312.5</c:v>
                </c:pt>
                <c:pt idx="145">
                  <c:v>629625</c:v>
                </c:pt>
                <c:pt idx="146">
                  <c:v>633937.5</c:v>
                </c:pt>
                <c:pt idx="147">
                  <c:v>638250</c:v>
                </c:pt>
                <c:pt idx="148">
                  <c:v>642562.5</c:v>
                </c:pt>
                <c:pt idx="149">
                  <c:v>646875</c:v>
                </c:pt>
                <c:pt idx="150">
                  <c:v>651187.5</c:v>
                </c:pt>
                <c:pt idx="151">
                  <c:v>655500</c:v>
                </c:pt>
                <c:pt idx="152">
                  <c:v>659812.5</c:v>
                </c:pt>
                <c:pt idx="153">
                  <c:v>664125</c:v>
                </c:pt>
                <c:pt idx="154">
                  <c:v>668437.5</c:v>
                </c:pt>
                <c:pt idx="155">
                  <c:v>672750</c:v>
                </c:pt>
                <c:pt idx="156">
                  <c:v>677062.5</c:v>
                </c:pt>
                <c:pt idx="157">
                  <c:v>681375</c:v>
                </c:pt>
                <c:pt idx="158">
                  <c:v>685687.5</c:v>
                </c:pt>
                <c:pt idx="159">
                  <c:v>690000</c:v>
                </c:pt>
                <c:pt idx="160">
                  <c:v>694312.5</c:v>
                </c:pt>
                <c:pt idx="161">
                  <c:v>698625</c:v>
                </c:pt>
                <c:pt idx="162">
                  <c:v>702937.5</c:v>
                </c:pt>
                <c:pt idx="163">
                  <c:v>707250</c:v>
                </c:pt>
                <c:pt idx="164">
                  <c:v>711562.5</c:v>
                </c:pt>
                <c:pt idx="165">
                  <c:v>715875</c:v>
                </c:pt>
                <c:pt idx="166">
                  <c:v>720187.5</c:v>
                </c:pt>
                <c:pt idx="167">
                  <c:v>724500</c:v>
                </c:pt>
                <c:pt idx="168">
                  <c:v>728812.5</c:v>
                </c:pt>
                <c:pt idx="169">
                  <c:v>733125</c:v>
                </c:pt>
                <c:pt idx="170">
                  <c:v>737437.5</c:v>
                </c:pt>
                <c:pt idx="171">
                  <c:v>741750</c:v>
                </c:pt>
                <c:pt idx="172">
                  <c:v>746062.5</c:v>
                </c:pt>
                <c:pt idx="173">
                  <c:v>750375</c:v>
                </c:pt>
                <c:pt idx="174">
                  <c:v>754687.5</c:v>
                </c:pt>
                <c:pt idx="175">
                  <c:v>759000</c:v>
                </c:pt>
                <c:pt idx="176">
                  <c:v>763312.5</c:v>
                </c:pt>
                <c:pt idx="177">
                  <c:v>767625</c:v>
                </c:pt>
                <c:pt idx="178">
                  <c:v>771937.5</c:v>
                </c:pt>
                <c:pt idx="179">
                  <c:v>776250</c:v>
                </c:pt>
                <c:pt idx="180">
                  <c:v>780562.5</c:v>
                </c:pt>
                <c:pt idx="181">
                  <c:v>784875</c:v>
                </c:pt>
                <c:pt idx="182">
                  <c:v>789187.5</c:v>
                </c:pt>
                <c:pt idx="183">
                  <c:v>793500</c:v>
                </c:pt>
                <c:pt idx="184">
                  <c:v>797812.5</c:v>
                </c:pt>
                <c:pt idx="185">
                  <c:v>802125</c:v>
                </c:pt>
                <c:pt idx="186">
                  <c:v>806437.5</c:v>
                </c:pt>
                <c:pt idx="187">
                  <c:v>810750</c:v>
                </c:pt>
                <c:pt idx="188">
                  <c:v>815062.5</c:v>
                </c:pt>
                <c:pt idx="189">
                  <c:v>819375</c:v>
                </c:pt>
                <c:pt idx="190">
                  <c:v>823687.5</c:v>
                </c:pt>
                <c:pt idx="191">
                  <c:v>828000</c:v>
                </c:pt>
                <c:pt idx="192">
                  <c:v>832312.5</c:v>
                </c:pt>
                <c:pt idx="193">
                  <c:v>836625</c:v>
                </c:pt>
                <c:pt idx="194">
                  <c:v>840937.5</c:v>
                </c:pt>
                <c:pt idx="195">
                  <c:v>845250</c:v>
                </c:pt>
                <c:pt idx="196">
                  <c:v>849562.5</c:v>
                </c:pt>
                <c:pt idx="197">
                  <c:v>853875</c:v>
                </c:pt>
                <c:pt idx="198">
                  <c:v>858187.5</c:v>
                </c:pt>
                <c:pt idx="199">
                  <c:v>862500</c:v>
                </c:pt>
                <c:pt idx="200">
                  <c:v>866812.5</c:v>
                </c:pt>
                <c:pt idx="201">
                  <c:v>871125</c:v>
                </c:pt>
                <c:pt idx="202">
                  <c:v>875437.5</c:v>
                </c:pt>
                <c:pt idx="203">
                  <c:v>879750</c:v>
                </c:pt>
                <c:pt idx="204">
                  <c:v>884062.5</c:v>
                </c:pt>
                <c:pt idx="205">
                  <c:v>888375</c:v>
                </c:pt>
                <c:pt idx="206">
                  <c:v>892687.5</c:v>
                </c:pt>
                <c:pt idx="207">
                  <c:v>897000</c:v>
                </c:pt>
                <c:pt idx="208">
                  <c:v>901312.5</c:v>
                </c:pt>
                <c:pt idx="209">
                  <c:v>905625</c:v>
                </c:pt>
                <c:pt idx="210">
                  <c:v>909937.5</c:v>
                </c:pt>
                <c:pt idx="211">
                  <c:v>914250</c:v>
                </c:pt>
                <c:pt idx="212">
                  <c:v>918562.5</c:v>
                </c:pt>
                <c:pt idx="213">
                  <c:v>922875</c:v>
                </c:pt>
                <c:pt idx="214">
                  <c:v>927187.5</c:v>
                </c:pt>
                <c:pt idx="215">
                  <c:v>931500</c:v>
                </c:pt>
                <c:pt idx="216">
                  <c:v>935812.5</c:v>
                </c:pt>
                <c:pt idx="217">
                  <c:v>940125</c:v>
                </c:pt>
                <c:pt idx="218">
                  <c:v>944437.5</c:v>
                </c:pt>
                <c:pt idx="219">
                  <c:v>948750</c:v>
                </c:pt>
                <c:pt idx="220">
                  <c:v>953062.5</c:v>
                </c:pt>
                <c:pt idx="221">
                  <c:v>957375</c:v>
                </c:pt>
                <c:pt idx="222">
                  <c:v>961687.5</c:v>
                </c:pt>
                <c:pt idx="223">
                  <c:v>966000</c:v>
                </c:pt>
                <c:pt idx="224">
                  <c:v>970312.5</c:v>
                </c:pt>
                <c:pt idx="225">
                  <c:v>974625</c:v>
                </c:pt>
                <c:pt idx="226">
                  <c:v>978937.5</c:v>
                </c:pt>
                <c:pt idx="227">
                  <c:v>983250</c:v>
                </c:pt>
                <c:pt idx="228">
                  <c:v>987562.5</c:v>
                </c:pt>
                <c:pt idx="229">
                  <c:v>991875</c:v>
                </c:pt>
                <c:pt idx="230">
                  <c:v>996187.5</c:v>
                </c:pt>
                <c:pt idx="231">
                  <c:v>1000500</c:v>
                </c:pt>
                <c:pt idx="232">
                  <c:v>1004812.5</c:v>
                </c:pt>
                <c:pt idx="233">
                  <c:v>1009125</c:v>
                </c:pt>
                <c:pt idx="234">
                  <c:v>1013437.5</c:v>
                </c:pt>
                <c:pt idx="235">
                  <c:v>1017750</c:v>
                </c:pt>
                <c:pt idx="236">
                  <c:v>1022062.5</c:v>
                </c:pt>
                <c:pt idx="237">
                  <c:v>1026375</c:v>
                </c:pt>
                <c:pt idx="238">
                  <c:v>1030687.5</c:v>
                </c:pt>
                <c:pt idx="239">
                  <c:v>1035000</c:v>
                </c:pt>
                <c:pt idx="240">
                  <c:v>1039312.5</c:v>
                </c:pt>
                <c:pt idx="241">
                  <c:v>1043625</c:v>
                </c:pt>
                <c:pt idx="242">
                  <c:v>1047937.5</c:v>
                </c:pt>
                <c:pt idx="243">
                  <c:v>1052250</c:v>
                </c:pt>
                <c:pt idx="244">
                  <c:v>1056562.5</c:v>
                </c:pt>
                <c:pt idx="245">
                  <c:v>1060875</c:v>
                </c:pt>
                <c:pt idx="246">
                  <c:v>1065187.5</c:v>
                </c:pt>
                <c:pt idx="247">
                  <c:v>1069500</c:v>
                </c:pt>
                <c:pt idx="248">
                  <c:v>1073812.5</c:v>
                </c:pt>
                <c:pt idx="249">
                  <c:v>1078125</c:v>
                </c:pt>
                <c:pt idx="250">
                  <c:v>1082437.5</c:v>
                </c:pt>
                <c:pt idx="251">
                  <c:v>1086750</c:v>
                </c:pt>
                <c:pt idx="252">
                  <c:v>1091062.5</c:v>
                </c:pt>
                <c:pt idx="253">
                  <c:v>1095375</c:v>
                </c:pt>
                <c:pt idx="254">
                  <c:v>1099687.5</c:v>
                </c:pt>
                <c:pt idx="255">
                  <c:v>1104000</c:v>
                </c:pt>
                <c:pt idx="256">
                  <c:v>1108312.5</c:v>
                </c:pt>
                <c:pt idx="257">
                  <c:v>1112625</c:v>
                </c:pt>
                <c:pt idx="258">
                  <c:v>1116937.5</c:v>
                </c:pt>
                <c:pt idx="259">
                  <c:v>1121250</c:v>
                </c:pt>
                <c:pt idx="260">
                  <c:v>1125562.5</c:v>
                </c:pt>
                <c:pt idx="261">
                  <c:v>1129875</c:v>
                </c:pt>
                <c:pt idx="262">
                  <c:v>1134187.5</c:v>
                </c:pt>
                <c:pt idx="263">
                  <c:v>1138500</c:v>
                </c:pt>
                <c:pt idx="264">
                  <c:v>1142812.5</c:v>
                </c:pt>
                <c:pt idx="265">
                  <c:v>1147125</c:v>
                </c:pt>
                <c:pt idx="266">
                  <c:v>1151437.5</c:v>
                </c:pt>
                <c:pt idx="267">
                  <c:v>1155750</c:v>
                </c:pt>
                <c:pt idx="268">
                  <c:v>1160062.5</c:v>
                </c:pt>
                <c:pt idx="269">
                  <c:v>1164375</c:v>
                </c:pt>
                <c:pt idx="270">
                  <c:v>1168687.5</c:v>
                </c:pt>
                <c:pt idx="271">
                  <c:v>1173000</c:v>
                </c:pt>
                <c:pt idx="272">
                  <c:v>1177312.5</c:v>
                </c:pt>
                <c:pt idx="273">
                  <c:v>1181625</c:v>
                </c:pt>
                <c:pt idx="274">
                  <c:v>1185937.5</c:v>
                </c:pt>
                <c:pt idx="275">
                  <c:v>1190250</c:v>
                </c:pt>
                <c:pt idx="276">
                  <c:v>1194562.5</c:v>
                </c:pt>
                <c:pt idx="277">
                  <c:v>1198875</c:v>
                </c:pt>
                <c:pt idx="278">
                  <c:v>1203187.5</c:v>
                </c:pt>
                <c:pt idx="279">
                  <c:v>1207500</c:v>
                </c:pt>
                <c:pt idx="280">
                  <c:v>1211812.5</c:v>
                </c:pt>
                <c:pt idx="281">
                  <c:v>1216125</c:v>
                </c:pt>
                <c:pt idx="282">
                  <c:v>1220437.5</c:v>
                </c:pt>
                <c:pt idx="283">
                  <c:v>1224750</c:v>
                </c:pt>
                <c:pt idx="284">
                  <c:v>1229062.5</c:v>
                </c:pt>
                <c:pt idx="285">
                  <c:v>1233375</c:v>
                </c:pt>
                <c:pt idx="286">
                  <c:v>1237687.5</c:v>
                </c:pt>
                <c:pt idx="287">
                  <c:v>1242000</c:v>
                </c:pt>
                <c:pt idx="288">
                  <c:v>1246312.5</c:v>
                </c:pt>
                <c:pt idx="289">
                  <c:v>1250625</c:v>
                </c:pt>
                <c:pt idx="290">
                  <c:v>1254937.5</c:v>
                </c:pt>
                <c:pt idx="291">
                  <c:v>1259250</c:v>
                </c:pt>
                <c:pt idx="292">
                  <c:v>1263562.5</c:v>
                </c:pt>
                <c:pt idx="293">
                  <c:v>1267875</c:v>
                </c:pt>
                <c:pt idx="294">
                  <c:v>1272187.5</c:v>
                </c:pt>
                <c:pt idx="295">
                  <c:v>1276500</c:v>
                </c:pt>
                <c:pt idx="296">
                  <c:v>1280812.5</c:v>
                </c:pt>
                <c:pt idx="297">
                  <c:v>1285125</c:v>
                </c:pt>
                <c:pt idx="298">
                  <c:v>1289437.5</c:v>
                </c:pt>
                <c:pt idx="299">
                  <c:v>1293750</c:v>
                </c:pt>
                <c:pt idx="300">
                  <c:v>1298062.5</c:v>
                </c:pt>
                <c:pt idx="301">
                  <c:v>1302375</c:v>
                </c:pt>
                <c:pt idx="302">
                  <c:v>1306687.5</c:v>
                </c:pt>
                <c:pt idx="303">
                  <c:v>1311000</c:v>
                </c:pt>
                <c:pt idx="304">
                  <c:v>1315312.5</c:v>
                </c:pt>
                <c:pt idx="305">
                  <c:v>1319625</c:v>
                </c:pt>
                <c:pt idx="306">
                  <c:v>1323937.5</c:v>
                </c:pt>
                <c:pt idx="307">
                  <c:v>1328250</c:v>
                </c:pt>
                <c:pt idx="308">
                  <c:v>1332562.5</c:v>
                </c:pt>
                <c:pt idx="309">
                  <c:v>1336875</c:v>
                </c:pt>
                <c:pt idx="310">
                  <c:v>1341187.5</c:v>
                </c:pt>
                <c:pt idx="311">
                  <c:v>1345500</c:v>
                </c:pt>
                <c:pt idx="312">
                  <c:v>1349812.5</c:v>
                </c:pt>
                <c:pt idx="313">
                  <c:v>1354125</c:v>
                </c:pt>
                <c:pt idx="314">
                  <c:v>1358437.5</c:v>
                </c:pt>
                <c:pt idx="315">
                  <c:v>1362750</c:v>
                </c:pt>
                <c:pt idx="316">
                  <c:v>1367062.5</c:v>
                </c:pt>
                <c:pt idx="317">
                  <c:v>1371375</c:v>
                </c:pt>
                <c:pt idx="318">
                  <c:v>1375687.5</c:v>
                </c:pt>
                <c:pt idx="319">
                  <c:v>1380000</c:v>
                </c:pt>
                <c:pt idx="320">
                  <c:v>1384312.5</c:v>
                </c:pt>
                <c:pt idx="321">
                  <c:v>1388625</c:v>
                </c:pt>
                <c:pt idx="322">
                  <c:v>1392937.5</c:v>
                </c:pt>
                <c:pt idx="323">
                  <c:v>1397250</c:v>
                </c:pt>
                <c:pt idx="324">
                  <c:v>1401562.5</c:v>
                </c:pt>
                <c:pt idx="325">
                  <c:v>1405875</c:v>
                </c:pt>
                <c:pt idx="326">
                  <c:v>1410187.5</c:v>
                </c:pt>
                <c:pt idx="327">
                  <c:v>1414500</c:v>
                </c:pt>
                <c:pt idx="328">
                  <c:v>1418812.5</c:v>
                </c:pt>
                <c:pt idx="329">
                  <c:v>1423125</c:v>
                </c:pt>
                <c:pt idx="330">
                  <c:v>1427437.5</c:v>
                </c:pt>
                <c:pt idx="331">
                  <c:v>1431750</c:v>
                </c:pt>
                <c:pt idx="332">
                  <c:v>1436062.5</c:v>
                </c:pt>
                <c:pt idx="333">
                  <c:v>1440375</c:v>
                </c:pt>
                <c:pt idx="334">
                  <c:v>1444687.5</c:v>
                </c:pt>
                <c:pt idx="335">
                  <c:v>1449000</c:v>
                </c:pt>
                <c:pt idx="336">
                  <c:v>1453312.5</c:v>
                </c:pt>
                <c:pt idx="337">
                  <c:v>1457625</c:v>
                </c:pt>
                <c:pt idx="338">
                  <c:v>1461937.5</c:v>
                </c:pt>
                <c:pt idx="339">
                  <c:v>1466250</c:v>
                </c:pt>
                <c:pt idx="340">
                  <c:v>1470562.5</c:v>
                </c:pt>
                <c:pt idx="341">
                  <c:v>1474875</c:v>
                </c:pt>
                <c:pt idx="342">
                  <c:v>1479187.5</c:v>
                </c:pt>
                <c:pt idx="343">
                  <c:v>1483500</c:v>
                </c:pt>
                <c:pt idx="344">
                  <c:v>1487812.5</c:v>
                </c:pt>
                <c:pt idx="345">
                  <c:v>1492125</c:v>
                </c:pt>
                <c:pt idx="346">
                  <c:v>1496437.5</c:v>
                </c:pt>
                <c:pt idx="347">
                  <c:v>1500750</c:v>
                </c:pt>
                <c:pt idx="348">
                  <c:v>1505062.5</c:v>
                </c:pt>
                <c:pt idx="349">
                  <c:v>1509375</c:v>
                </c:pt>
                <c:pt idx="350">
                  <c:v>1513687.5</c:v>
                </c:pt>
                <c:pt idx="351">
                  <c:v>1518000</c:v>
                </c:pt>
                <c:pt idx="352">
                  <c:v>1522312.5</c:v>
                </c:pt>
                <c:pt idx="353">
                  <c:v>1526625</c:v>
                </c:pt>
                <c:pt idx="354">
                  <c:v>1530937.5</c:v>
                </c:pt>
                <c:pt idx="355">
                  <c:v>1535250</c:v>
                </c:pt>
                <c:pt idx="356">
                  <c:v>1539562.5</c:v>
                </c:pt>
                <c:pt idx="357">
                  <c:v>1543875</c:v>
                </c:pt>
                <c:pt idx="358">
                  <c:v>1548187.5</c:v>
                </c:pt>
                <c:pt idx="359">
                  <c:v>1552500</c:v>
                </c:pt>
                <c:pt idx="360">
                  <c:v>1556812.5</c:v>
                </c:pt>
                <c:pt idx="361">
                  <c:v>1561125</c:v>
                </c:pt>
                <c:pt idx="362">
                  <c:v>1565437.5</c:v>
                </c:pt>
                <c:pt idx="363">
                  <c:v>1569750</c:v>
                </c:pt>
                <c:pt idx="364">
                  <c:v>1574062.5</c:v>
                </c:pt>
                <c:pt idx="365">
                  <c:v>1578375</c:v>
                </c:pt>
                <c:pt idx="366">
                  <c:v>1582687.5</c:v>
                </c:pt>
                <c:pt idx="367">
                  <c:v>1587000</c:v>
                </c:pt>
                <c:pt idx="368">
                  <c:v>1591312.5</c:v>
                </c:pt>
                <c:pt idx="369">
                  <c:v>1595625</c:v>
                </c:pt>
                <c:pt idx="370">
                  <c:v>1599937.5</c:v>
                </c:pt>
                <c:pt idx="371">
                  <c:v>1604250</c:v>
                </c:pt>
                <c:pt idx="372">
                  <c:v>1608562.5</c:v>
                </c:pt>
                <c:pt idx="373">
                  <c:v>1612875</c:v>
                </c:pt>
                <c:pt idx="374">
                  <c:v>1617187.5</c:v>
                </c:pt>
                <c:pt idx="375">
                  <c:v>1621500</c:v>
                </c:pt>
                <c:pt idx="376">
                  <c:v>1625812.5</c:v>
                </c:pt>
                <c:pt idx="377">
                  <c:v>1630125</c:v>
                </c:pt>
                <c:pt idx="378">
                  <c:v>1634437.5</c:v>
                </c:pt>
                <c:pt idx="379">
                  <c:v>1638750</c:v>
                </c:pt>
                <c:pt idx="380">
                  <c:v>1643062.5</c:v>
                </c:pt>
                <c:pt idx="381">
                  <c:v>1647375</c:v>
                </c:pt>
                <c:pt idx="382">
                  <c:v>1651687.5</c:v>
                </c:pt>
                <c:pt idx="383">
                  <c:v>1656000</c:v>
                </c:pt>
                <c:pt idx="384">
                  <c:v>1660312.5</c:v>
                </c:pt>
                <c:pt idx="385">
                  <c:v>1664625</c:v>
                </c:pt>
                <c:pt idx="386">
                  <c:v>1668937.5</c:v>
                </c:pt>
                <c:pt idx="387">
                  <c:v>1673250</c:v>
                </c:pt>
                <c:pt idx="388">
                  <c:v>1677562.5</c:v>
                </c:pt>
                <c:pt idx="389">
                  <c:v>1681875</c:v>
                </c:pt>
                <c:pt idx="390">
                  <c:v>1686187.5</c:v>
                </c:pt>
                <c:pt idx="391">
                  <c:v>1690500</c:v>
                </c:pt>
                <c:pt idx="392">
                  <c:v>1694812.5</c:v>
                </c:pt>
                <c:pt idx="393">
                  <c:v>1699125</c:v>
                </c:pt>
                <c:pt idx="394">
                  <c:v>1703437.5</c:v>
                </c:pt>
                <c:pt idx="395">
                  <c:v>1707750</c:v>
                </c:pt>
                <c:pt idx="396">
                  <c:v>1712062.5</c:v>
                </c:pt>
                <c:pt idx="397">
                  <c:v>1716375</c:v>
                </c:pt>
                <c:pt idx="398">
                  <c:v>1720687.5</c:v>
                </c:pt>
                <c:pt idx="399">
                  <c:v>1725000</c:v>
                </c:pt>
                <c:pt idx="400">
                  <c:v>1729312.5</c:v>
                </c:pt>
                <c:pt idx="401">
                  <c:v>1733625</c:v>
                </c:pt>
                <c:pt idx="402">
                  <c:v>1737937.5</c:v>
                </c:pt>
                <c:pt idx="403">
                  <c:v>1742250</c:v>
                </c:pt>
                <c:pt idx="404">
                  <c:v>1746562.5</c:v>
                </c:pt>
                <c:pt idx="405">
                  <c:v>1750875</c:v>
                </c:pt>
                <c:pt idx="406">
                  <c:v>1755187.5</c:v>
                </c:pt>
                <c:pt idx="407">
                  <c:v>1759500</c:v>
                </c:pt>
                <c:pt idx="408">
                  <c:v>1763812.5</c:v>
                </c:pt>
                <c:pt idx="409">
                  <c:v>1768125</c:v>
                </c:pt>
                <c:pt idx="410">
                  <c:v>1772437.5</c:v>
                </c:pt>
                <c:pt idx="411">
                  <c:v>1776750</c:v>
                </c:pt>
                <c:pt idx="412">
                  <c:v>1781062.5</c:v>
                </c:pt>
                <c:pt idx="413">
                  <c:v>1785375</c:v>
                </c:pt>
                <c:pt idx="414">
                  <c:v>1789687.5</c:v>
                </c:pt>
                <c:pt idx="415">
                  <c:v>1794000</c:v>
                </c:pt>
                <c:pt idx="416">
                  <c:v>1798312.5</c:v>
                </c:pt>
                <c:pt idx="417">
                  <c:v>1802625</c:v>
                </c:pt>
                <c:pt idx="418">
                  <c:v>1806937.5</c:v>
                </c:pt>
                <c:pt idx="419">
                  <c:v>1811250</c:v>
                </c:pt>
                <c:pt idx="420">
                  <c:v>1815562.5</c:v>
                </c:pt>
                <c:pt idx="421">
                  <c:v>1819875</c:v>
                </c:pt>
                <c:pt idx="422">
                  <c:v>1824187.5</c:v>
                </c:pt>
                <c:pt idx="423">
                  <c:v>1828500</c:v>
                </c:pt>
                <c:pt idx="424">
                  <c:v>1832812.5</c:v>
                </c:pt>
                <c:pt idx="425">
                  <c:v>1837125</c:v>
                </c:pt>
                <c:pt idx="426">
                  <c:v>1841437.5</c:v>
                </c:pt>
                <c:pt idx="427">
                  <c:v>1845750</c:v>
                </c:pt>
                <c:pt idx="428">
                  <c:v>1850062.5</c:v>
                </c:pt>
                <c:pt idx="429">
                  <c:v>1854375</c:v>
                </c:pt>
                <c:pt idx="430">
                  <c:v>1858687.5</c:v>
                </c:pt>
                <c:pt idx="431">
                  <c:v>1863000</c:v>
                </c:pt>
                <c:pt idx="432">
                  <c:v>1867312.5</c:v>
                </c:pt>
                <c:pt idx="433">
                  <c:v>1871625</c:v>
                </c:pt>
                <c:pt idx="434">
                  <c:v>1875937.5</c:v>
                </c:pt>
                <c:pt idx="435">
                  <c:v>1880250</c:v>
                </c:pt>
                <c:pt idx="436">
                  <c:v>1884562.5</c:v>
                </c:pt>
                <c:pt idx="437">
                  <c:v>1888875</c:v>
                </c:pt>
                <c:pt idx="438">
                  <c:v>1893187.5</c:v>
                </c:pt>
                <c:pt idx="439">
                  <c:v>1897500</c:v>
                </c:pt>
                <c:pt idx="440">
                  <c:v>1901812.5</c:v>
                </c:pt>
                <c:pt idx="441">
                  <c:v>1906125</c:v>
                </c:pt>
                <c:pt idx="442">
                  <c:v>1910437.5</c:v>
                </c:pt>
                <c:pt idx="443">
                  <c:v>1914750</c:v>
                </c:pt>
                <c:pt idx="444">
                  <c:v>1919062.5</c:v>
                </c:pt>
                <c:pt idx="445">
                  <c:v>1923375</c:v>
                </c:pt>
                <c:pt idx="446">
                  <c:v>1927687.5</c:v>
                </c:pt>
                <c:pt idx="447">
                  <c:v>1932000</c:v>
                </c:pt>
                <c:pt idx="448">
                  <c:v>1936312.5</c:v>
                </c:pt>
                <c:pt idx="449">
                  <c:v>1940625</c:v>
                </c:pt>
                <c:pt idx="450">
                  <c:v>1944937.5</c:v>
                </c:pt>
                <c:pt idx="451">
                  <c:v>1949250</c:v>
                </c:pt>
                <c:pt idx="452">
                  <c:v>1953562.5</c:v>
                </c:pt>
                <c:pt idx="453">
                  <c:v>1957875</c:v>
                </c:pt>
                <c:pt idx="454">
                  <c:v>1962187.5</c:v>
                </c:pt>
                <c:pt idx="455">
                  <c:v>1966500</c:v>
                </c:pt>
                <c:pt idx="456">
                  <c:v>1970812.5</c:v>
                </c:pt>
                <c:pt idx="457">
                  <c:v>1975125</c:v>
                </c:pt>
                <c:pt idx="458">
                  <c:v>1979437.5</c:v>
                </c:pt>
                <c:pt idx="459">
                  <c:v>1983750</c:v>
                </c:pt>
                <c:pt idx="460">
                  <c:v>1988062.5</c:v>
                </c:pt>
                <c:pt idx="461">
                  <c:v>1992375</c:v>
                </c:pt>
                <c:pt idx="462">
                  <c:v>1996687.5</c:v>
                </c:pt>
                <c:pt idx="463">
                  <c:v>2001000</c:v>
                </c:pt>
                <c:pt idx="464">
                  <c:v>2005312.5</c:v>
                </c:pt>
                <c:pt idx="465">
                  <c:v>2009625</c:v>
                </c:pt>
                <c:pt idx="466">
                  <c:v>2013937.5</c:v>
                </c:pt>
                <c:pt idx="467">
                  <c:v>2018250</c:v>
                </c:pt>
                <c:pt idx="468">
                  <c:v>2022562.5</c:v>
                </c:pt>
                <c:pt idx="469">
                  <c:v>2026875</c:v>
                </c:pt>
                <c:pt idx="470">
                  <c:v>2031187.5</c:v>
                </c:pt>
                <c:pt idx="471">
                  <c:v>2035500</c:v>
                </c:pt>
                <c:pt idx="472">
                  <c:v>2039812.5</c:v>
                </c:pt>
                <c:pt idx="473">
                  <c:v>2044125</c:v>
                </c:pt>
                <c:pt idx="474">
                  <c:v>2048437.5</c:v>
                </c:pt>
                <c:pt idx="475">
                  <c:v>2052750</c:v>
                </c:pt>
                <c:pt idx="476">
                  <c:v>2057062.5</c:v>
                </c:pt>
                <c:pt idx="477">
                  <c:v>2061375</c:v>
                </c:pt>
                <c:pt idx="478">
                  <c:v>2065687.5</c:v>
                </c:pt>
                <c:pt idx="479">
                  <c:v>2070000</c:v>
                </c:pt>
                <c:pt idx="480">
                  <c:v>2074312.5</c:v>
                </c:pt>
                <c:pt idx="481">
                  <c:v>2078625</c:v>
                </c:pt>
                <c:pt idx="482">
                  <c:v>2082937.5</c:v>
                </c:pt>
                <c:pt idx="483">
                  <c:v>2087250</c:v>
                </c:pt>
                <c:pt idx="484">
                  <c:v>2091562.5</c:v>
                </c:pt>
                <c:pt idx="485">
                  <c:v>2095875</c:v>
                </c:pt>
                <c:pt idx="486">
                  <c:v>2100187.5</c:v>
                </c:pt>
                <c:pt idx="487">
                  <c:v>2104500</c:v>
                </c:pt>
                <c:pt idx="488">
                  <c:v>2108812.5</c:v>
                </c:pt>
                <c:pt idx="489">
                  <c:v>2113125</c:v>
                </c:pt>
                <c:pt idx="490">
                  <c:v>2117437.5</c:v>
                </c:pt>
                <c:pt idx="491">
                  <c:v>2121750</c:v>
                </c:pt>
                <c:pt idx="492">
                  <c:v>2126062.5</c:v>
                </c:pt>
                <c:pt idx="493">
                  <c:v>2130375</c:v>
                </c:pt>
                <c:pt idx="494">
                  <c:v>2134687.5</c:v>
                </c:pt>
                <c:pt idx="495">
                  <c:v>2139000</c:v>
                </c:pt>
                <c:pt idx="496">
                  <c:v>2143312.5</c:v>
                </c:pt>
                <c:pt idx="497">
                  <c:v>2147625</c:v>
                </c:pt>
                <c:pt idx="498">
                  <c:v>2151937.5</c:v>
                </c:pt>
                <c:pt idx="499">
                  <c:v>2156250</c:v>
                </c:pt>
                <c:pt idx="500">
                  <c:v>2160562.5</c:v>
                </c:pt>
                <c:pt idx="501">
                  <c:v>2164875</c:v>
                </c:pt>
                <c:pt idx="502">
                  <c:v>2169187.5</c:v>
                </c:pt>
                <c:pt idx="503">
                  <c:v>2173500</c:v>
                </c:pt>
                <c:pt idx="504">
                  <c:v>2177812.5</c:v>
                </c:pt>
                <c:pt idx="505">
                  <c:v>2182125</c:v>
                </c:pt>
                <c:pt idx="506">
                  <c:v>2186437.5</c:v>
                </c:pt>
                <c:pt idx="507">
                  <c:v>2190750</c:v>
                </c:pt>
                <c:pt idx="508">
                  <c:v>2195062.5</c:v>
                </c:pt>
                <c:pt idx="509">
                  <c:v>2199375</c:v>
                </c:pt>
                <c:pt idx="510">
                  <c:v>2203687.5</c:v>
                </c:pt>
                <c:pt idx="511">
                  <c:v>2208000</c:v>
                </c:pt>
                <c:pt idx="512">
                  <c:v>2212312.5</c:v>
                </c:pt>
                <c:pt idx="513">
                  <c:v>2216625</c:v>
                </c:pt>
                <c:pt idx="514">
                  <c:v>2220937.5</c:v>
                </c:pt>
                <c:pt idx="515">
                  <c:v>2225250</c:v>
                </c:pt>
                <c:pt idx="516">
                  <c:v>2229562.5</c:v>
                </c:pt>
                <c:pt idx="517">
                  <c:v>2233875</c:v>
                </c:pt>
                <c:pt idx="518">
                  <c:v>2238187.5</c:v>
                </c:pt>
                <c:pt idx="519">
                  <c:v>2242500</c:v>
                </c:pt>
                <c:pt idx="520">
                  <c:v>2246812.5</c:v>
                </c:pt>
                <c:pt idx="521">
                  <c:v>2251125</c:v>
                </c:pt>
                <c:pt idx="522">
                  <c:v>2255437.5</c:v>
                </c:pt>
                <c:pt idx="523">
                  <c:v>2259750</c:v>
                </c:pt>
                <c:pt idx="524">
                  <c:v>2264062.5</c:v>
                </c:pt>
                <c:pt idx="525">
                  <c:v>2268375</c:v>
                </c:pt>
                <c:pt idx="526">
                  <c:v>2272687.5</c:v>
                </c:pt>
                <c:pt idx="527">
                  <c:v>2277000</c:v>
                </c:pt>
                <c:pt idx="528">
                  <c:v>2281312.5</c:v>
                </c:pt>
                <c:pt idx="529">
                  <c:v>2285625</c:v>
                </c:pt>
                <c:pt idx="530">
                  <c:v>2289937.5</c:v>
                </c:pt>
                <c:pt idx="531">
                  <c:v>2294250</c:v>
                </c:pt>
                <c:pt idx="532">
                  <c:v>2298562.5</c:v>
                </c:pt>
                <c:pt idx="533">
                  <c:v>2302875</c:v>
                </c:pt>
                <c:pt idx="534">
                  <c:v>2307187.5</c:v>
                </c:pt>
                <c:pt idx="535">
                  <c:v>2311500</c:v>
                </c:pt>
                <c:pt idx="536">
                  <c:v>2315812.5</c:v>
                </c:pt>
                <c:pt idx="537">
                  <c:v>2320125</c:v>
                </c:pt>
                <c:pt idx="538">
                  <c:v>2324437.5</c:v>
                </c:pt>
                <c:pt idx="539">
                  <c:v>2328750</c:v>
                </c:pt>
                <c:pt idx="540">
                  <c:v>2333062.5</c:v>
                </c:pt>
                <c:pt idx="541">
                  <c:v>2337375</c:v>
                </c:pt>
                <c:pt idx="542">
                  <c:v>2341687.5</c:v>
                </c:pt>
                <c:pt idx="543">
                  <c:v>2346000</c:v>
                </c:pt>
                <c:pt idx="544">
                  <c:v>2350312.5</c:v>
                </c:pt>
                <c:pt idx="545">
                  <c:v>2354625</c:v>
                </c:pt>
                <c:pt idx="546">
                  <c:v>2358937.5</c:v>
                </c:pt>
                <c:pt idx="547">
                  <c:v>2363250</c:v>
                </c:pt>
                <c:pt idx="548">
                  <c:v>2367562.5</c:v>
                </c:pt>
                <c:pt idx="549">
                  <c:v>2371875</c:v>
                </c:pt>
                <c:pt idx="550">
                  <c:v>2376187.5</c:v>
                </c:pt>
                <c:pt idx="551">
                  <c:v>2380500</c:v>
                </c:pt>
                <c:pt idx="552">
                  <c:v>2384812.5</c:v>
                </c:pt>
                <c:pt idx="553">
                  <c:v>2389125</c:v>
                </c:pt>
                <c:pt idx="554">
                  <c:v>2393437.5</c:v>
                </c:pt>
                <c:pt idx="555">
                  <c:v>2397750</c:v>
                </c:pt>
                <c:pt idx="556">
                  <c:v>2402062.5</c:v>
                </c:pt>
                <c:pt idx="557">
                  <c:v>2406375</c:v>
                </c:pt>
                <c:pt idx="558">
                  <c:v>2410687.5</c:v>
                </c:pt>
                <c:pt idx="559">
                  <c:v>2415000</c:v>
                </c:pt>
                <c:pt idx="560">
                  <c:v>2419312.5</c:v>
                </c:pt>
                <c:pt idx="561">
                  <c:v>2423625</c:v>
                </c:pt>
                <c:pt idx="562">
                  <c:v>2427937.5</c:v>
                </c:pt>
                <c:pt idx="563">
                  <c:v>2432250</c:v>
                </c:pt>
                <c:pt idx="564">
                  <c:v>2436562.5</c:v>
                </c:pt>
                <c:pt idx="565">
                  <c:v>2440875</c:v>
                </c:pt>
                <c:pt idx="566">
                  <c:v>2445187.5</c:v>
                </c:pt>
                <c:pt idx="567">
                  <c:v>2449500</c:v>
                </c:pt>
                <c:pt idx="568">
                  <c:v>2453812.5</c:v>
                </c:pt>
                <c:pt idx="569">
                  <c:v>2458125</c:v>
                </c:pt>
                <c:pt idx="570">
                  <c:v>2462437.5</c:v>
                </c:pt>
                <c:pt idx="571">
                  <c:v>2466750</c:v>
                </c:pt>
                <c:pt idx="572">
                  <c:v>2471062.5</c:v>
                </c:pt>
                <c:pt idx="573">
                  <c:v>2475375</c:v>
                </c:pt>
                <c:pt idx="574">
                  <c:v>2479687.5</c:v>
                </c:pt>
                <c:pt idx="575">
                  <c:v>2484000</c:v>
                </c:pt>
                <c:pt idx="576">
                  <c:v>2488312.5</c:v>
                </c:pt>
                <c:pt idx="577">
                  <c:v>2492625</c:v>
                </c:pt>
                <c:pt idx="578">
                  <c:v>2496937.5</c:v>
                </c:pt>
                <c:pt idx="579">
                  <c:v>2501250</c:v>
                </c:pt>
                <c:pt idx="580">
                  <c:v>2505562.5</c:v>
                </c:pt>
                <c:pt idx="581">
                  <c:v>2509875</c:v>
                </c:pt>
                <c:pt idx="582">
                  <c:v>2514187.5</c:v>
                </c:pt>
                <c:pt idx="583">
                  <c:v>2518500</c:v>
                </c:pt>
                <c:pt idx="584">
                  <c:v>2522812.5</c:v>
                </c:pt>
                <c:pt idx="585">
                  <c:v>2527125</c:v>
                </c:pt>
                <c:pt idx="586">
                  <c:v>2531437.5</c:v>
                </c:pt>
                <c:pt idx="587">
                  <c:v>2535750</c:v>
                </c:pt>
                <c:pt idx="588">
                  <c:v>2540062.5</c:v>
                </c:pt>
                <c:pt idx="589">
                  <c:v>2544375</c:v>
                </c:pt>
                <c:pt idx="590">
                  <c:v>2548687.5</c:v>
                </c:pt>
                <c:pt idx="591">
                  <c:v>2553000</c:v>
                </c:pt>
                <c:pt idx="592">
                  <c:v>2557312.5</c:v>
                </c:pt>
                <c:pt idx="593">
                  <c:v>2561625</c:v>
                </c:pt>
                <c:pt idx="594">
                  <c:v>2565937.5</c:v>
                </c:pt>
                <c:pt idx="595">
                  <c:v>2570250</c:v>
                </c:pt>
                <c:pt idx="596">
                  <c:v>2574562.5</c:v>
                </c:pt>
                <c:pt idx="597">
                  <c:v>2578875</c:v>
                </c:pt>
                <c:pt idx="598">
                  <c:v>2583187.5</c:v>
                </c:pt>
                <c:pt idx="599">
                  <c:v>2587500</c:v>
                </c:pt>
                <c:pt idx="600">
                  <c:v>2591812.5</c:v>
                </c:pt>
                <c:pt idx="601">
                  <c:v>2596125</c:v>
                </c:pt>
                <c:pt idx="602">
                  <c:v>2600437.5</c:v>
                </c:pt>
                <c:pt idx="603">
                  <c:v>2604750</c:v>
                </c:pt>
                <c:pt idx="604">
                  <c:v>2609062.5</c:v>
                </c:pt>
                <c:pt idx="605">
                  <c:v>2613375</c:v>
                </c:pt>
                <c:pt idx="606">
                  <c:v>2617687.5</c:v>
                </c:pt>
                <c:pt idx="607">
                  <c:v>2622000</c:v>
                </c:pt>
                <c:pt idx="608">
                  <c:v>2626312.5</c:v>
                </c:pt>
                <c:pt idx="609">
                  <c:v>2630625</c:v>
                </c:pt>
                <c:pt idx="610">
                  <c:v>2634937.5</c:v>
                </c:pt>
                <c:pt idx="611">
                  <c:v>2639250</c:v>
                </c:pt>
                <c:pt idx="612">
                  <c:v>2643562.5</c:v>
                </c:pt>
                <c:pt idx="613">
                  <c:v>2647875</c:v>
                </c:pt>
                <c:pt idx="614">
                  <c:v>2652187.5</c:v>
                </c:pt>
                <c:pt idx="615">
                  <c:v>2656500</c:v>
                </c:pt>
                <c:pt idx="616">
                  <c:v>2660812.5</c:v>
                </c:pt>
                <c:pt idx="617">
                  <c:v>2665125</c:v>
                </c:pt>
                <c:pt idx="618">
                  <c:v>2669437.5</c:v>
                </c:pt>
                <c:pt idx="619">
                  <c:v>2673750</c:v>
                </c:pt>
                <c:pt idx="620">
                  <c:v>2678062.5</c:v>
                </c:pt>
                <c:pt idx="621">
                  <c:v>2682375</c:v>
                </c:pt>
                <c:pt idx="622">
                  <c:v>2686687.5</c:v>
                </c:pt>
                <c:pt idx="623">
                  <c:v>2691000</c:v>
                </c:pt>
                <c:pt idx="624">
                  <c:v>2695312.5</c:v>
                </c:pt>
                <c:pt idx="625">
                  <c:v>2699625</c:v>
                </c:pt>
                <c:pt idx="626">
                  <c:v>2703937.5</c:v>
                </c:pt>
                <c:pt idx="627">
                  <c:v>2708250</c:v>
                </c:pt>
                <c:pt idx="628">
                  <c:v>2712562.5</c:v>
                </c:pt>
                <c:pt idx="629">
                  <c:v>2716875</c:v>
                </c:pt>
                <c:pt idx="630">
                  <c:v>2721187.5</c:v>
                </c:pt>
                <c:pt idx="631">
                  <c:v>2725500</c:v>
                </c:pt>
                <c:pt idx="632">
                  <c:v>2729812.5</c:v>
                </c:pt>
                <c:pt idx="633">
                  <c:v>2734125</c:v>
                </c:pt>
                <c:pt idx="634">
                  <c:v>2738437.5</c:v>
                </c:pt>
                <c:pt idx="635">
                  <c:v>2742750</c:v>
                </c:pt>
                <c:pt idx="636">
                  <c:v>2747062.5</c:v>
                </c:pt>
                <c:pt idx="637">
                  <c:v>2751375</c:v>
                </c:pt>
                <c:pt idx="638">
                  <c:v>2755687.5</c:v>
                </c:pt>
                <c:pt idx="639">
                  <c:v>2760000</c:v>
                </c:pt>
                <c:pt idx="640">
                  <c:v>2764312.5</c:v>
                </c:pt>
                <c:pt idx="641">
                  <c:v>2768625</c:v>
                </c:pt>
                <c:pt idx="642">
                  <c:v>2772937.5</c:v>
                </c:pt>
                <c:pt idx="643">
                  <c:v>2777250</c:v>
                </c:pt>
                <c:pt idx="644">
                  <c:v>2781562.5</c:v>
                </c:pt>
                <c:pt idx="645">
                  <c:v>2785875</c:v>
                </c:pt>
                <c:pt idx="646">
                  <c:v>2790187.5</c:v>
                </c:pt>
                <c:pt idx="647">
                  <c:v>2794500</c:v>
                </c:pt>
                <c:pt idx="648">
                  <c:v>2798812.5</c:v>
                </c:pt>
                <c:pt idx="649">
                  <c:v>2803125</c:v>
                </c:pt>
                <c:pt idx="650">
                  <c:v>2807437.5</c:v>
                </c:pt>
                <c:pt idx="651">
                  <c:v>2811750</c:v>
                </c:pt>
                <c:pt idx="652">
                  <c:v>2816062.5</c:v>
                </c:pt>
                <c:pt idx="653">
                  <c:v>2820375</c:v>
                </c:pt>
                <c:pt idx="654">
                  <c:v>2824687.5</c:v>
                </c:pt>
                <c:pt idx="655">
                  <c:v>2829000</c:v>
                </c:pt>
                <c:pt idx="656">
                  <c:v>2833312.5</c:v>
                </c:pt>
                <c:pt idx="657">
                  <c:v>2837625</c:v>
                </c:pt>
                <c:pt idx="658">
                  <c:v>2841937.5</c:v>
                </c:pt>
                <c:pt idx="659">
                  <c:v>2846250</c:v>
                </c:pt>
                <c:pt idx="660">
                  <c:v>2850562.5</c:v>
                </c:pt>
                <c:pt idx="661">
                  <c:v>2854875</c:v>
                </c:pt>
                <c:pt idx="662">
                  <c:v>2859187.5</c:v>
                </c:pt>
                <c:pt idx="663">
                  <c:v>2863500</c:v>
                </c:pt>
                <c:pt idx="664">
                  <c:v>2867812.5</c:v>
                </c:pt>
                <c:pt idx="665">
                  <c:v>2872125</c:v>
                </c:pt>
                <c:pt idx="666">
                  <c:v>2876437.5</c:v>
                </c:pt>
                <c:pt idx="667">
                  <c:v>2880750</c:v>
                </c:pt>
                <c:pt idx="668">
                  <c:v>2885062.5</c:v>
                </c:pt>
                <c:pt idx="669">
                  <c:v>2889375</c:v>
                </c:pt>
                <c:pt idx="670">
                  <c:v>2893687.5</c:v>
                </c:pt>
                <c:pt idx="671">
                  <c:v>2898000</c:v>
                </c:pt>
                <c:pt idx="672">
                  <c:v>2902312.5</c:v>
                </c:pt>
                <c:pt idx="673">
                  <c:v>2906625</c:v>
                </c:pt>
                <c:pt idx="674">
                  <c:v>2910937.5</c:v>
                </c:pt>
                <c:pt idx="675">
                  <c:v>2915250</c:v>
                </c:pt>
                <c:pt idx="676">
                  <c:v>2919562.5</c:v>
                </c:pt>
                <c:pt idx="677">
                  <c:v>2923875</c:v>
                </c:pt>
                <c:pt idx="678">
                  <c:v>2928187.5</c:v>
                </c:pt>
                <c:pt idx="679">
                  <c:v>2932500</c:v>
                </c:pt>
                <c:pt idx="680">
                  <c:v>2936812.5</c:v>
                </c:pt>
                <c:pt idx="681">
                  <c:v>2941125</c:v>
                </c:pt>
                <c:pt idx="682">
                  <c:v>2945437.5</c:v>
                </c:pt>
                <c:pt idx="683">
                  <c:v>2949750</c:v>
                </c:pt>
                <c:pt idx="684">
                  <c:v>2954062.5</c:v>
                </c:pt>
                <c:pt idx="685">
                  <c:v>2958375</c:v>
                </c:pt>
                <c:pt idx="686">
                  <c:v>2962687.5</c:v>
                </c:pt>
                <c:pt idx="687">
                  <c:v>2967000</c:v>
                </c:pt>
                <c:pt idx="688">
                  <c:v>2971312.5</c:v>
                </c:pt>
                <c:pt idx="689">
                  <c:v>2975625</c:v>
                </c:pt>
                <c:pt idx="690">
                  <c:v>2979937.5</c:v>
                </c:pt>
                <c:pt idx="691">
                  <c:v>2984250</c:v>
                </c:pt>
                <c:pt idx="692">
                  <c:v>2988562.5</c:v>
                </c:pt>
                <c:pt idx="693">
                  <c:v>2992875</c:v>
                </c:pt>
                <c:pt idx="694">
                  <c:v>2997187.5</c:v>
                </c:pt>
                <c:pt idx="695">
                  <c:v>3001500</c:v>
                </c:pt>
                <c:pt idx="696">
                  <c:v>3005812.5</c:v>
                </c:pt>
                <c:pt idx="697">
                  <c:v>3010125</c:v>
                </c:pt>
                <c:pt idx="698">
                  <c:v>3014437.5</c:v>
                </c:pt>
                <c:pt idx="699">
                  <c:v>3018750</c:v>
                </c:pt>
                <c:pt idx="700">
                  <c:v>3023062.5</c:v>
                </c:pt>
                <c:pt idx="701">
                  <c:v>3027375</c:v>
                </c:pt>
                <c:pt idx="702">
                  <c:v>3031687.5</c:v>
                </c:pt>
                <c:pt idx="703">
                  <c:v>3036000</c:v>
                </c:pt>
                <c:pt idx="704">
                  <c:v>3040312.5</c:v>
                </c:pt>
                <c:pt idx="705">
                  <c:v>3044625</c:v>
                </c:pt>
                <c:pt idx="706">
                  <c:v>3048937.5</c:v>
                </c:pt>
                <c:pt idx="707">
                  <c:v>3053250</c:v>
                </c:pt>
                <c:pt idx="708">
                  <c:v>3057562.5</c:v>
                </c:pt>
                <c:pt idx="709">
                  <c:v>3061875</c:v>
                </c:pt>
                <c:pt idx="710">
                  <c:v>3066187.5</c:v>
                </c:pt>
                <c:pt idx="711">
                  <c:v>3070500</c:v>
                </c:pt>
                <c:pt idx="712">
                  <c:v>3074812.5</c:v>
                </c:pt>
                <c:pt idx="713">
                  <c:v>3079125</c:v>
                </c:pt>
                <c:pt idx="714">
                  <c:v>3083437.5</c:v>
                </c:pt>
                <c:pt idx="715">
                  <c:v>3087750</c:v>
                </c:pt>
                <c:pt idx="716">
                  <c:v>3092062.5</c:v>
                </c:pt>
                <c:pt idx="717">
                  <c:v>3096375</c:v>
                </c:pt>
                <c:pt idx="718">
                  <c:v>3100687.5</c:v>
                </c:pt>
                <c:pt idx="719">
                  <c:v>3105000</c:v>
                </c:pt>
                <c:pt idx="720">
                  <c:v>3109312.5</c:v>
                </c:pt>
                <c:pt idx="721">
                  <c:v>3113625</c:v>
                </c:pt>
                <c:pt idx="722">
                  <c:v>3117937.5</c:v>
                </c:pt>
                <c:pt idx="723">
                  <c:v>3122250</c:v>
                </c:pt>
                <c:pt idx="724">
                  <c:v>3126562.5</c:v>
                </c:pt>
                <c:pt idx="725">
                  <c:v>3130875</c:v>
                </c:pt>
                <c:pt idx="726">
                  <c:v>3135187.5</c:v>
                </c:pt>
                <c:pt idx="727">
                  <c:v>3139500</c:v>
                </c:pt>
                <c:pt idx="728">
                  <c:v>3143812.5</c:v>
                </c:pt>
                <c:pt idx="729">
                  <c:v>3148125</c:v>
                </c:pt>
                <c:pt idx="730">
                  <c:v>3152437.5</c:v>
                </c:pt>
                <c:pt idx="731">
                  <c:v>3156750</c:v>
                </c:pt>
                <c:pt idx="732">
                  <c:v>3161062.5</c:v>
                </c:pt>
                <c:pt idx="733">
                  <c:v>3165375</c:v>
                </c:pt>
                <c:pt idx="734">
                  <c:v>3169687.5</c:v>
                </c:pt>
                <c:pt idx="735">
                  <c:v>3174000</c:v>
                </c:pt>
                <c:pt idx="736">
                  <c:v>3178312.5</c:v>
                </c:pt>
                <c:pt idx="737">
                  <c:v>3182625</c:v>
                </c:pt>
                <c:pt idx="738">
                  <c:v>3186937.5</c:v>
                </c:pt>
                <c:pt idx="739">
                  <c:v>3191250</c:v>
                </c:pt>
                <c:pt idx="740">
                  <c:v>3195562.5</c:v>
                </c:pt>
                <c:pt idx="741">
                  <c:v>3199875</c:v>
                </c:pt>
                <c:pt idx="742">
                  <c:v>3204187.5</c:v>
                </c:pt>
                <c:pt idx="743">
                  <c:v>3208500</c:v>
                </c:pt>
                <c:pt idx="744">
                  <c:v>3212812.5</c:v>
                </c:pt>
                <c:pt idx="745">
                  <c:v>3217125</c:v>
                </c:pt>
                <c:pt idx="746">
                  <c:v>3221437.5</c:v>
                </c:pt>
                <c:pt idx="747">
                  <c:v>3225750</c:v>
                </c:pt>
                <c:pt idx="748">
                  <c:v>3230062.5</c:v>
                </c:pt>
                <c:pt idx="749">
                  <c:v>3234375</c:v>
                </c:pt>
                <c:pt idx="750">
                  <c:v>3238687.5</c:v>
                </c:pt>
                <c:pt idx="751">
                  <c:v>3243000</c:v>
                </c:pt>
                <c:pt idx="752">
                  <c:v>3247312.5</c:v>
                </c:pt>
                <c:pt idx="753">
                  <c:v>3251625</c:v>
                </c:pt>
                <c:pt idx="754">
                  <c:v>3255937.5</c:v>
                </c:pt>
                <c:pt idx="755">
                  <c:v>3260250</c:v>
                </c:pt>
                <c:pt idx="756">
                  <c:v>3264562.5</c:v>
                </c:pt>
                <c:pt idx="757">
                  <c:v>3268875</c:v>
                </c:pt>
                <c:pt idx="758">
                  <c:v>3273187.5</c:v>
                </c:pt>
                <c:pt idx="759">
                  <c:v>3277500</c:v>
                </c:pt>
                <c:pt idx="760">
                  <c:v>3281812.5</c:v>
                </c:pt>
                <c:pt idx="761">
                  <c:v>3286125</c:v>
                </c:pt>
                <c:pt idx="762">
                  <c:v>3290437.5</c:v>
                </c:pt>
                <c:pt idx="763">
                  <c:v>3294750</c:v>
                </c:pt>
                <c:pt idx="764">
                  <c:v>3299062.5</c:v>
                </c:pt>
                <c:pt idx="765">
                  <c:v>3303375</c:v>
                </c:pt>
                <c:pt idx="766">
                  <c:v>3307687.5</c:v>
                </c:pt>
                <c:pt idx="767">
                  <c:v>3312000</c:v>
                </c:pt>
                <c:pt idx="768">
                  <c:v>3316312.5</c:v>
                </c:pt>
                <c:pt idx="769">
                  <c:v>3320625</c:v>
                </c:pt>
                <c:pt idx="770">
                  <c:v>3324937.5</c:v>
                </c:pt>
                <c:pt idx="771">
                  <c:v>3329250</c:v>
                </c:pt>
                <c:pt idx="772">
                  <c:v>3333562.5</c:v>
                </c:pt>
                <c:pt idx="773">
                  <c:v>3337875</c:v>
                </c:pt>
                <c:pt idx="774">
                  <c:v>3342187.5</c:v>
                </c:pt>
                <c:pt idx="775">
                  <c:v>3346500</c:v>
                </c:pt>
                <c:pt idx="776">
                  <c:v>3350812.5</c:v>
                </c:pt>
                <c:pt idx="777">
                  <c:v>3355125</c:v>
                </c:pt>
                <c:pt idx="778">
                  <c:v>3359437.5</c:v>
                </c:pt>
                <c:pt idx="779">
                  <c:v>3363750</c:v>
                </c:pt>
                <c:pt idx="780">
                  <c:v>3368062.5</c:v>
                </c:pt>
                <c:pt idx="781">
                  <c:v>3372375</c:v>
                </c:pt>
                <c:pt idx="782">
                  <c:v>3376687.5</c:v>
                </c:pt>
                <c:pt idx="783">
                  <c:v>3381000</c:v>
                </c:pt>
                <c:pt idx="784">
                  <c:v>3385312.5</c:v>
                </c:pt>
                <c:pt idx="785">
                  <c:v>3389625</c:v>
                </c:pt>
                <c:pt idx="786">
                  <c:v>3393937.5</c:v>
                </c:pt>
                <c:pt idx="787">
                  <c:v>3398250</c:v>
                </c:pt>
                <c:pt idx="788">
                  <c:v>3402562.5</c:v>
                </c:pt>
                <c:pt idx="789">
                  <c:v>3406875</c:v>
                </c:pt>
                <c:pt idx="790">
                  <c:v>3411187.5</c:v>
                </c:pt>
                <c:pt idx="791">
                  <c:v>3415500</c:v>
                </c:pt>
                <c:pt idx="792">
                  <c:v>3419812.5</c:v>
                </c:pt>
                <c:pt idx="793">
                  <c:v>3424125</c:v>
                </c:pt>
                <c:pt idx="794">
                  <c:v>3428437.5</c:v>
                </c:pt>
                <c:pt idx="795">
                  <c:v>3432750</c:v>
                </c:pt>
                <c:pt idx="796">
                  <c:v>3437062.5</c:v>
                </c:pt>
                <c:pt idx="797">
                  <c:v>3441375</c:v>
                </c:pt>
                <c:pt idx="798">
                  <c:v>3445687.5</c:v>
                </c:pt>
                <c:pt idx="799">
                  <c:v>3450000</c:v>
                </c:pt>
                <c:pt idx="800">
                  <c:v>3454312.5</c:v>
                </c:pt>
                <c:pt idx="801">
                  <c:v>3458625</c:v>
                </c:pt>
                <c:pt idx="802">
                  <c:v>3462937.5</c:v>
                </c:pt>
                <c:pt idx="803">
                  <c:v>3467250</c:v>
                </c:pt>
                <c:pt idx="804">
                  <c:v>3471562.5</c:v>
                </c:pt>
                <c:pt idx="805">
                  <c:v>3475875</c:v>
                </c:pt>
                <c:pt idx="806">
                  <c:v>3480187.5</c:v>
                </c:pt>
                <c:pt idx="807">
                  <c:v>3484500</c:v>
                </c:pt>
                <c:pt idx="808">
                  <c:v>3488812.5</c:v>
                </c:pt>
                <c:pt idx="809">
                  <c:v>3493125</c:v>
                </c:pt>
                <c:pt idx="810">
                  <c:v>3497437.5</c:v>
                </c:pt>
                <c:pt idx="811">
                  <c:v>3501750</c:v>
                </c:pt>
                <c:pt idx="812">
                  <c:v>3506062.5</c:v>
                </c:pt>
                <c:pt idx="813">
                  <c:v>3510375</c:v>
                </c:pt>
                <c:pt idx="814">
                  <c:v>3514687.5</c:v>
                </c:pt>
                <c:pt idx="815">
                  <c:v>3519000</c:v>
                </c:pt>
                <c:pt idx="816">
                  <c:v>3523312.5</c:v>
                </c:pt>
                <c:pt idx="817">
                  <c:v>3527625</c:v>
                </c:pt>
                <c:pt idx="818">
                  <c:v>3531937.5</c:v>
                </c:pt>
                <c:pt idx="819">
                  <c:v>3536250</c:v>
                </c:pt>
                <c:pt idx="820">
                  <c:v>3540562.5</c:v>
                </c:pt>
                <c:pt idx="821">
                  <c:v>3544875</c:v>
                </c:pt>
                <c:pt idx="822">
                  <c:v>3549187.5</c:v>
                </c:pt>
                <c:pt idx="823">
                  <c:v>3553500</c:v>
                </c:pt>
                <c:pt idx="824">
                  <c:v>3557812.5</c:v>
                </c:pt>
                <c:pt idx="825">
                  <c:v>3562125</c:v>
                </c:pt>
                <c:pt idx="826">
                  <c:v>3566437.5</c:v>
                </c:pt>
                <c:pt idx="827">
                  <c:v>3570750</c:v>
                </c:pt>
                <c:pt idx="828">
                  <c:v>3575062.5</c:v>
                </c:pt>
                <c:pt idx="829">
                  <c:v>3579375</c:v>
                </c:pt>
                <c:pt idx="830">
                  <c:v>3583687.5</c:v>
                </c:pt>
                <c:pt idx="831">
                  <c:v>3588000</c:v>
                </c:pt>
                <c:pt idx="832">
                  <c:v>3592312.5</c:v>
                </c:pt>
                <c:pt idx="833">
                  <c:v>3596625</c:v>
                </c:pt>
                <c:pt idx="834">
                  <c:v>3600937.5</c:v>
                </c:pt>
                <c:pt idx="835">
                  <c:v>3605250</c:v>
                </c:pt>
                <c:pt idx="836">
                  <c:v>3609562.5</c:v>
                </c:pt>
                <c:pt idx="837">
                  <c:v>3613875</c:v>
                </c:pt>
                <c:pt idx="838">
                  <c:v>3618187.5</c:v>
                </c:pt>
                <c:pt idx="839">
                  <c:v>3622500</c:v>
                </c:pt>
                <c:pt idx="840">
                  <c:v>3626812.5</c:v>
                </c:pt>
                <c:pt idx="841">
                  <c:v>3631125</c:v>
                </c:pt>
                <c:pt idx="842">
                  <c:v>3635437.5</c:v>
                </c:pt>
                <c:pt idx="843">
                  <c:v>3639750</c:v>
                </c:pt>
                <c:pt idx="844">
                  <c:v>3644062.5</c:v>
                </c:pt>
                <c:pt idx="845">
                  <c:v>3648375</c:v>
                </c:pt>
                <c:pt idx="846">
                  <c:v>3652687.5</c:v>
                </c:pt>
                <c:pt idx="847">
                  <c:v>3657000</c:v>
                </c:pt>
                <c:pt idx="848">
                  <c:v>3661312.5</c:v>
                </c:pt>
                <c:pt idx="849">
                  <c:v>3665625</c:v>
                </c:pt>
                <c:pt idx="850">
                  <c:v>3669937.5</c:v>
                </c:pt>
                <c:pt idx="851">
                  <c:v>3674250</c:v>
                </c:pt>
                <c:pt idx="852">
                  <c:v>3678562.5</c:v>
                </c:pt>
                <c:pt idx="853">
                  <c:v>3682875</c:v>
                </c:pt>
                <c:pt idx="854">
                  <c:v>3687187.5</c:v>
                </c:pt>
                <c:pt idx="855">
                  <c:v>3691500</c:v>
                </c:pt>
                <c:pt idx="856">
                  <c:v>3695812.5</c:v>
                </c:pt>
                <c:pt idx="857">
                  <c:v>3700125</c:v>
                </c:pt>
                <c:pt idx="858">
                  <c:v>3704437.5</c:v>
                </c:pt>
                <c:pt idx="859">
                  <c:v>3708750</c:v>
                </c:pt>
                <c:pt idx="860">
                  <c:v>3713062.5</c:v>
                </c:pt>
                <c:pt idx="861">
                  <c:v>3717375</c:v>
                </c:pt>
                <c:pt idx="862">
                  <c:v>3721687.5</c:v>
                </c:pt>
                <c:pt idx="863">
                  <c:v>3726000</c:v>
                </c:pt>
                <c:pt idx="864">
                  <c:v>3730312.5</c:v>
                </c:pt>
                <c:pt idx="865">
                  <c:v>3734625</c:v>
                </c:pt>
                <c:pt idx="866">
                  <c:v>3738937.5</c:v>
                </c:pt>
                <c:pt idx="867">
                  <c:v>3743250</c:v>
                </c:pt>
                <c:pt idx="868">
                  <c:v>3747562.5</c:v>
                </c:pt>
                <c:pt idx="869">
                  <c:v>3751875</c:v>
                </c:pt>
                <c:pt idx="870">
                  <c:v>3756187.5</c:v>
                </c:pt>
                <c:pt idx="871">
                  <c:v>3760500</c:v>
                </c:pt>
                <c:pt idx="872">
                  <c:v>3764812.5</c:v>
                </c:pt>
                <c:pt idx="873">
                  <c:v>3769125</c:v>
                </c:pt>
                <c:pt idx="874">
                  <c:v>3773437.5</c:v>
                </c:pt>
                <c:pt idx="875">
                  <c:v>3777750</c:v>
                </c:pt>
                <c:pt idx="876">
                  <c:v>3782062.5</c:v>
                </c:pt>
                <c:pt idx="877">
                  <c:v>3786375</c:v>
                </c:pt>
                <c:pt idx="878">
                  <c:v>3790687.5</c:v>
                </c:pt>
                <c:pt idx="879">
                  <c:v>3795000</c:v>
                </c:pt>
                <c:pt idx="880">
                  <c:v>3799312.5</c:v>
                </c:pt>
                <c:pt idx="881">
                  <c:v>3803625</c:v>
                </c:pt>
                <c:pt idx="882">
                  <c:v>3807937.5</c:v>
                </c:pt>
                <c:pt idx="883">
                  <c:v>3812250</c:v>
                </c:pt>
                <c:pt idx="884">
                  <c:v>3816562.5</c:v>
                </c:pt>
                <c:pt idx="885">
                  <c:v>3820875</c:v>
                </c:pt>
                <c:pt idx="886">
                  <c:v>3825187.5</c:v>
                </c:pt>
                <c:pt idx="887">
                  <c:v>3829500</c:v>
                </c:pt>
                <c:pt idx="888">
                  <c:v>3833812.5</c:v>
                </c:pt>
                <c:pt idx="889">
                  <c:v>3838125</c:v>
                </c:pt>
                <c:pt idx="890">
                  <c:v>3842437.5</c:v>
                </c:pt>
                <c:pt idx="891">
                  <c:v>3846750</c:v>
                </c:pt>
                <c:pt idx="892">
                  <c:v>3851062.5</c:v>
                </c:pt>
                <c:pt idx="893">
                  <c:v>3855375</c:v>
                </c:pt>
                <c:pt idx="894">
                  <c:v>3859687.5</c:v>
                </c:pt>
                <c:pt idx="895">
                  <c:v>3864000</c:v>
                </c:pt>
                <c:pt idx="896">
                  <c:v>3868312.5</c:v>
                </c:pt>
                <c:pt idx="897">
                  <c:v>3872625</c:v>
                </c:pt>
                <c:pt idx="898">
                  <c:v>3876937.5</c:v>
                </c:pt>
                <c:pt idx="899">
                  <c:v>3881250</c:v>
                </c:pt>
                <c:pt idx="900">
                  <c:v>3885562.5</c:v>
                </c:pt>
                <c:pt idx="901">
                  <c:v>3889875</c:v>
                </c:pt>
                <c:pt idx="902">
                  <c:v>3894187.5</c:v>
                </c:pt>
                <c:pt idx="903">
                  <c:v>3898500</c:v>
                </c:pt>
                <c:pt idx="904">
                  <c:v>3902812.5</c:v>
                </c:pt>
                <c:pt idx="905">
                  <c:v>3907125</c:v>
                </c:pt>
                <c:pt idx="906">
                  <c:v>3911437.5</c:v>
                </c:pt>
                <c:pt idx="907">
                  <c:v>3915750</c:v>
                </c:pt>
                <c:pt idx="908">
                  <c:v>3920062.5</c:v>
                </c:pt>
                <c:pt idx="909">
                  <c:v>3924375</c:v>
                </c:pt>
                <c:pt idx="910">
                  <c:v>3928687.5</c:v>
                </c:pt>
                <c:pt idx="911">
                  <c:v>3933000</c:v>
                </c:pt>
                <c:pt idx="912">
                  <c:v>3937312.5</c:v>
                </c:pt>
                <c:pt idx="913">
                  <c:v>3941625</c:v>
                </c:pt>
                <c:pt idx="914">
                  <c:v>3945937.5</c:v>
                </c:pt>
                <c:pt idx="915">
                  <c:v>3950250</c:v>
                </c:pt>
                <c:pt idx="916">
                  <c:v>3954562.5</c:v>
                </c:pt>
                <c:pt idx="917">
                  <c:v>3958875</c:v>
                </c:pt>
                <c:pt idx="918">
                  <c:v>3963187.5</c:v>
                </c:pt>
                <c:pt idx="919">
                  <c:v>3967500</c:v>
                </c:pt>
                <c:pt idx="920">
                  <c:v>3971812.5</c:v>
                </c:pt>
                <c:pt idx="921">
                  <c:v>3976125</c:v>
                </c:pt>
                <c:pt idx="922">
                  <c:v>3980437.5</c:v>
                </c:pt>
                <c:pt idx="923">
                  <c:v>3984750</c:v>
                </c:pt>
                <c:pt idx="924">
                  <c:v>3989062.5</c:v>
                </c:pt>
                <c:pt idx="925">
                  <c:v>3993375</c:v>
                </c:pt>
                <c:pt idx="926">
                  <c:v>3997687.5</c:v>
                </c:pt>
                <c:pt idx="927">
                  <c:v>4002000</c:v>
                </c:pt>
                <c:pt idx="928">
                  <c:v>4006312.5</c:v>
                </c:pt>
                <c:pt idx="929">
                  <c:v>4010625</c:v>
                </c:pt>
                <c:pt idx="930">
                  <c:v>4014937.5</c:v>
                </c:pt>
                <c:pt idx="931">
                  <c:v>4019250</c:v>
                </c:pt>
                <c:pt idx="932">
                  <c:v>4023562.5</c:v>
                </c:pt>
                <c:pt idx="933">
                  <c:v>4027875</c:v>
                </c:pt>
                <c:pt idx="934">
                  <c:v>4032187.5</c:v>
                </c:pt>
                <c:pt idx="935">
                  <c:v>4036500</c:v>
                </c:pt>
                <c:pt idx="936">
                  <c:v>4040812.5</c:v>
                </c:pt>
                <c:pt idx="937">
                  <c:v>4045125</c:v>
                </c:pt>
                <c:pt idx="938">
                  <c:v>4049437.5</c:v>
                </c:pt>
                <c:pt idx="939">
                  <c:v>4053750</c:v>
                </c:pt>
                <c:pt idx="940">
                  <c:v>4058062.5</c:v>
                </c:pt>
                <c:pt idx="941">
                  <c:v>4062375</c:v>
                </c:pt>
                <c:pt idx="942">
                  <c:v>4066687.5</c:v>
                </c:pt>
                <c:pt idx="943">
                  <c:v>4071000</c:v>
                </c:pt>
                <c:pt idx="944">
                  <c:v>4075312.5</c:v>
                </c:pt>
                <c:pt idx="945">
                  <c:v>4079625</c:v>
                </c:pt>
                <c:pt idx="946">
                  <c:v>4083937.5</c:v>
                </c:pt>
                <c:pt idx="947">
                  <c:v>4088250</c:v>
                </c:pt>
                <c:pt idx="948">
                  <c:v>4092562.5</c:v>
                </c:pt>
                <c:pt idx="949">
                  <c:v>4096875</c:v>
                </c:pt>
                <c:pt idx="950">
                  <c:v>4101187.5</c:v>
                </c:pt>
                <c:pt idx="951">
                  <c:v>4105500</c:v>
                </c:pt>
                <c:pt idx="952">
                  <c:v>4109812.5</c:v>
                </c:pt>
                <c:pt idx="953">
                  <c:v>4114125</c:v>
                </c:pt>
                <c:pt idx="954">
                  <c:v>4118437.5</c:v>
                </c:pt>
                <c:pt idx="955">
                  <c:v>4122750</c:v>
                </c:pt>
                <c:pt idx="956">
                  <c:v>4127062.5</c:v>
                </c:pt>
                <c:pt idx="957">
                  <c:v>4131375</c:v>
                </c:pt>
                <c:pt idx="958">
                  <c:v>4135687.5</c:v>
                </c:pt>
                <c:pt idx="959">
                  <c:v>4140000</c:v>
                </c:pt>
                <c:pt idx="960">
                  <c:v>4144312.5</c:v>
                </c:pt>
                <c:pt idx="961">
                  <c:v>4148625</c:v>
                </c:pt>
                <c:pt idx="962">
                  <c:v>4152937.5</c:v>
                </c:pt>
                <c:pt idx="963">
                  <c:v>4157250</c:v>
                </c:pt>
                <c:pt idx="964">
                  <c:v>4161562.5</c:v>
                </c:pt>
                <c:pt idx="965">
                  <c:v>4165875</c:v>
                </c:pt>
                <c:pt idx="966">
                  <c:v>4170187.5</c:v>
                </c:pt>
                <c:pt idx="967">
                  <c:v>4174500</c:v>
                </c:pt>
                <c:pt idx="968">
                  <c:v>4178812.5</c:v>
                </c:pt>
                <c:pt idx="969">
                  <c:v>4183125</c:v>
                </c:pt>
                <c:pt idx="970">
                  <c:v>4187437.5</c:v>
                </c:pt>
                <c:pt idx="971">
                  <c:v>4191750</c:v>
                </c:pt>
                <c:pt idx="972">
                  <c:v>4196062.5</c:v>
                </c:pt>
                <c:pt idx="973">
                  <c:v>4200375</c:v>
                </c:pt>
                <c:pt idx="974">
                  <c:v>4204687.5</c:v>
                </c:pt>
                <c:pt idx="975">
                  <c:v>4209000</c:v>
                </c:pt>
                <c:pt idx="976">
                  <c:v>4213312.5</c:v>
                </c:pt>
                <c:pt idx="977">
                  <c:v>4217625</c:v>
                </c:pt>
                <c:pt idx="978">
                  <c:v>4221937.5</c:v>
                </c:pt>
                <c:pt idx="979">
                  <c:v>4226250</c:v>
                </c:pt>
                <c:pt idx="980">
                  <c:v>4230562.5</c:v>
                </c:pt>
                <c:pt idx="981">
                  <c:v>4234875</c:v>
                </c:pt>
                <c:pt idx="982">
                  <c:v>4239187.5</c:v>
                </c:pt>
                <c:pt idx="983">
                  <c:v>4243500</c:v>
                </c:pt>
                <c:pt idx="984">
                  <c:v>4247812.5</c:v>
                </c:pt>
                <c:pt idx="985">
                  <c:v>4252125</c:v>
                </c:pt>
                <c:pt idx="986">
                  <c:v>4256437.5</c:v>
                </c:pt>
                <c:pt idx="987">
                  <c:v>4260750</c:v>
                </c:pt>
                <c:pt idx="988">
                  <c:v>4265062.5</c:v>
                </c:pt>
                <c:pt idx="989">
                  <c:v>4269375</c:v>
                </c:pt>
                <c:pt idx="990">
                  <c:v>4273687.5</c:v>
                </c:pt>
                <c:pt idx="991">
                  <c:v>4278000</c:v>
                </c:pt>
                <c:pt idx="992">
                  <c:v>4282312.5</c:v>
                </c:pt>
                <c:pt idx="993">
                  <c:v>4286625</c:v>
                </c:pt>
                <c:pt idx="994">
                  <c:v>4290937.5</c:v>
                </c:pt>
                <c:pt idx="995">
                  <c:v>4295250</c:v>
                </c:pt>
                <c:pt idx="996">
                  <c:v>4299562.5</c:v>
                </c:pt>
                <c:pt idx="997">
                  <c:v>4303875</c:v>
                </c:pt>
                <c:pt idx="998">
                  <c:v>4308187.5</c:v>
                </c:pt>
                <c:pt idx="999">
                  <c:v>4312500</c:v>
                </c:pt>
                <c:pt idx="1000">
                  <c:v>4316812.5</c:v>
                </c:pt>
                <c:pt idx="1001">
                  <c:v>4321125</c:v>
                </c:pt>
                <c:pt idx="1002">
                  <c:v>4325437.5</c:v>
                </c:pt>
                <c:pt idx="1003">
                  <c:v>4329750</c:v>
                </c:pt>
                <c:pt idx="1004">
                  <c:v>4334062.5</c:v>
                </c:pt>
                <c:pt idx="1005">
                  <c:v>4338375</c:v>
                </c:pt>
                <c:pt idx="1006">
                  <c:v>4342687.5</c:v>
                </c:pt>
                <c:pt idx="1007">
                  <c:v>4347000</c:v>
                </c:pt>
                <c:pt idx="1008">
                  <c:v>4351312.5</c:v>
                </c:pt>
                <c:pt idx="1009">
                  <c:v>4355625</c:v>
                </c:pt>
                <c:pt idx="1010">
                  <c:v>4359937.5</c:v>
                </c:pt>
                <c:pt idx="1011">
                  <c:v>4364250</c:v>
                </c:pt>
                <c:pt idx="1012">
                  <c:v>4368562.5</c:v>
                </c:pt>
                <c:pt idx="1013">
                  <c:v>4372875</c:v>
                </c:pt>
                <c:pt idx="1014">
                  <c:v>4377187.5</c:v>
                </c:pt>
                <c:pt idx="1015">
                  <c:v>4381500</c:v>
                </c:pt>
                <c:pt idx="1016">
                  <c:v>4385812.5</c:v>
                </c:pt>
                <c:pt idx="1017">
                  <c:v>4390125</c:v>
                </c:pt>
                <c:pt idx="1018">
                  <c:v>4394437.5</c:v>
                </c:pt>
                <c:pt idx="1019">
                  <c:v>4398750</c:v>
                </c:pt>
                <c:pt idx="1020">
                  <c:v>4403062.5</c:v>
                </c:pt>
                <c:pt idx="1021">
                  <c:v>4407375</c:v>
                </c:pt>
                <c:pt idx="1022">
                  <c:v>4411687.5</c:v>
                </c:pt>
                <c:pt idx="1023">
                  <c:v>4416000</c:v>
                </c:pt>
                <c:pt idx="1024">
                  <c:v>4420312.5</c:v>
                </c:pt>
                <c:pt idx="1025">
                  <c:v>4424625</c:v>
                </c:pt>
                <c:pt idx="1026">
                  <c:v>4428937.5</c:v>
                </c:pt>
                <c:pt idx="1027">
                  <c:v>4433250</c:v>
                </c:pt>
                <c:pt idx="1028">
                  <c:v>4437562.5</c:v>
                </c:pt>
                <c:pt idx="1029">
                  <c:v>4441875</c:v>
                </c:pt>
                <c:pt idx="1030">
                  <c:v>4446187.5</c:v>
                </c:pt>
                <c:pt idx="1031">
                  <c:v>4450500</c:v>
                </c:pt>
                <c:pt idx="1032">
                  <c:v>4454812.5</c:v>
                </c:pt>
                <c:pt idx="1033">
                  <c:v>4459125</c:v>
                </c:pt>
                <c:pt idx="1034">
                  <c:v>4463437.5</c:v>
                </c:pt>
                <c:pt idx="1035">
                  <c:v>4467750</c:v>
                </c:pt>
                <c:pt idx="1036">
                  <c:v>4472062.5</c:v>
                </c:pt>
                <c:pt idx="1037">
                  <c:v>4476375</c:v>
                </c:pt>
                <c:pt idx="1038">
                  <c:v>4480687.5</c:v>
                </c:pt>
                <c:pt idx="1039">
                  <c:v>4485000</c:v>
                </c:pt>
                <c:pt idx="1040">
                  <c:v>4489312.5</c:v>
                </c:pt>
                <c:pt idx="1041">
                  <c:v>4493625</c:v>
                </c:pt>
                <c:pt idx="1042">
                  <c:v>4497937.5</c:v>
                </c:pt>
                <c:pt idx="1043">
                  <c:v>4502250</c:v>
                </c:pt>
                <c:pt idx="1044">
                  <c:v>4506562.5</c:v>
                </c:pt>
                <c:pt idx="1045">
                  <c:v>4510875</c:v>
                </c:pt>
                <c:pt idx="1046">
                  <c:v>4515187.5</c:v>
                </c:pt>
                <c:pt idx="1047">
                  <c:v>4519500</c:v>
                </c:pt>
                <c:pt idx="1048">
                  <c:v>4523812.5</c:v>
                </c:pt>
                <c:pt idx="1049">
                  <c:v>4528125</c:v>
                </c:pt>
                <c:pt idx="1050">
                  <c:v>4532437.5</c:v>
                </c:pt>
                <c:pt idx="1051">
                  <c:v>4536750</c:v>
                </c:pt>
                <c:pt idx="1052">
                  <c:v>4541062.5</c:v>
                </c:pt>
                <c:pt idx="1053">
                  <c:v>4545375</c:v>
                </c:pt>
                <c:pt idx="1054">
                  <c:v>4549687.5</c:v>
                </c:pt>
                <c:pt idx="1055">
                  <c:v>4554000</c:v>
                </c:pt>
                <c:pt idx="1056">
                  <c:v>4558312.5</c:v>
                </c:pt>
                <c:pt idx="1057">
                  <c:v>4562625</c:v>
                </c:pt>
                <c:pt idx="1058">
                  <c:v>4566937.5</c:v>
                </c:pt>
                <c:pt idx="1059">
                  <c:v>4571250</c:v>
                </c:pt>
                <c:pt idx="1060">
                  <c:v>4575562.5</c:v>
                </c:pt>
                <c:pt idx="1061">
                  <c:v>4579875</c:v>
                </c:pt>
                <c:pt idx="1062">
                  <c:v>4584187.5</c:v>
                </c:pt>
                <c:pt idx="1063">
                  <c:v>4588500</c:v>
                </c:pt>
                <c:pt idx="1064">
                  <c:v>4592812.5</c:v>
                </c:pt>
                <c:pt idx="1065">
                  <c:v>4597125</c:v>
                </c:pt>
                <c:pt idx="1066">
                  <c:v>4601437.5</c:v>
                </c:pt>
                <c:pt idx="1067">
                  <c:v>4605750</c:v>
                </c:pt>
                <c:pt idx="1068">
                  <c:v>4610062.5</c:v>
                </c:pt>
                <c:pt idx="1069">
                  <c:v>4614375</c:v>
                </c:pt>
                <c:pt idx="1070">
                  <c:v>4618687.5</c:v>
                </c:pt>
                <c:pt idx="1071">
                  <c:v>4623000</c:v>
                </c:pt>
                <c:pt idx="1072">
                  <c:v>4627312.5</c:v>
                </c:pt>
                <c:pt idx="1073">
                  <c:v>4631625</c:v>
                </c:pt>
                <c:pt idx="1074">
                  <c:v>4635937.5</c:v>
                </c:pt>
                <c:pt idx="1075">
                  <c:v>4640250</c:v>
                </c:pt>
                <c:pt idx="1076">
                  <c:v>4644562.5</c:v>
                </c:pt>
                <c:pt idx="1077">
                  <c:v>4648875</c:v>
                </c:pt>
                <c:pt idx="1078">
                  <c:v>4653187.5</c:v>
                </c:pt>
                <c:pt idx="1079">
                  <c:v>4657500</c:v>
                </c:pt>
                <c:pt idx="1080">
                  <c:v>4661812.5</c:v>
                </c:pt>
                <c:pt idx="1081">
                  <c:v>4666125</c:v>
                </c:pt>
                <c:pt idx="1082">
                  <c:v>4670437.5</c:v>
                </c:pt>
                <c:pt idx="1083">
                  <c:v>4674750</c:v>
                </c:pt>
                <c:pt idx="1084">
                  <c:v>4679062.5</c:v>
                </c:pt>
                <c:pt idx="1085">
                  <c:v>4683375</c:v>
                </c:pt>
                <c:pt idx="1086">
                  <c:v>4687687.5</c:v>
                </c:pt>
                <c:pt idx="1087">
                  <c:v>4692000</c:v>
                </c:pt>
                <c:pt idx="1088">
                  <c:v>4696312.5</c:v>
                </c:pt>
                <c:pt idx="1089">
                  <c:v>4700625</c:v>
                </c:pt>
                <c:pt idx="1090">
                  <c:v>4704937.5</c:v>
                </c:pt>
                <c:pt idx="1091">
                  <c:v>4709250</c:v>
                </c:pt>
                <c:pt idx="1092">
                  <c:v>4713562.5</c:v>
                </c:pt>
                <c:pt idx="1093">
                  <c:v>4717875</c:v>
                </c:pt>
                <c:pt idx="1094">
                  <c:v>4722187.5</c:v>
                </c:pt>
                <c:pt idx="1095">
                  <c:v>4726500</c:v>
                </c:pt>
                <c:pt idx="1096">
                  <c:v>4730812.5</c:v>
                </c:pt>
                <c:pt idx="1097">
                  <c:v>4735125</c:v>
                </c:pt>
                <c:pt idx="1098">
                  <c:v>4739437.5</c:v>
                </c:pt>
                <c:pt idx="1099">
                  <c:v>4743750</c:v>
                </c:pt>
                <c:pt idx="1100">
                  <c:v>4748062.5</c:v>
                </c:pt>
                <c:pt idx="1101">
                  <c:v>4752375</c:v>
                </c:pt>
                <c:pt idx="1102">
                  <c:v>4756687.5</c:v>
                </c:pt>
                <c:pt idx="1103">
                  <c:v>4761000</c:v>
                </c:pt>
                <c:pt idx="1104">
                  <c:v>4765312.5</c:v>
                </c:pt>
                <c:pt idx="1105">
                  <c:v>4769625</c:v>
                </c:pt>
                <c:pt idx="1106">
                  <c:v>4773937.5</c:v>
                </c:pt>
                <c:pt idx="1107">
                  <c:v>4778250</c:v>
                </c:pt>
                <c:pt idx="1108">
                  <c:v>4782562.5</c:v>
                </c:pt>
                <c:pt idx="1109">
                  <c:v>4786875</c:v>
                </c:pt>
                <c:pt idx="1110">
                  <c:v>4791187.5</c:v>
                </c:pt>
                <c:pt idx="1111">
                  <c:v>4795500</c:v>
                </c:pt>
                <c:pt idx="1112">
                  <c:v>4799812.5</c:v>
                </c:pt>
                <c:pt idx="1113">
                  <c:v>4804125</c:v>
                </c:pt>
                <c:pt idx="1114">
                  <c:v>4808437.5</c:v>
                </c:pt>
                <c:pt idx="1115">
                  <c:v>4812750</c:v>
                </c:pt>
                <c:pt idx="1116">
                  <c:v>4817062.5</c:v>
                </c:pt>
                <c:pt idx="1117">
                  <c:v>4821375</c:v>
                </c:pt>
                <c:pt idx="1118">
                  <c:v>4825687.5</c:v>
                </c:pt>
                <c:pt idx="1119">
                  <c:v>4830000</c:v>
                </c:pt>
                <c:pt idx="1120">
                  <c:v>4834312.5</c:v>
                </c:pt>
                <c:pt idx="1121">
                  <c:v>4838625</c:v>
                </c:pt>
                <c:pt idx="1122">
                  <c:v>4842937.5</c:v>
                </c:pt>
                <c:pt idx="1123">
                  <c:v>4847250</c:v>
                </c:pt>
                <c:pt idx="1124">
                  <c:v>4851562.5</c:v>
                </c:pt>
                <c:pt idx="1125">
                  <c:v>4855875</c:v>
                </c:pt>
                <c:pt idx="1126">
                  <c:v>4860187.5</c:v>
                </c:pt>
                <c:pt idx="1127">
                  <c:v>4864500</c:v>
                </c:pt>
                <c:pt idx="1128">
                  <c:v>4868812.5</c:v>
                </c:pt>
                <c:pt idx="1129">
                  <c:v>4873125</c:v>
                </c:pt>
                <c:pt idx="1130">
                  <c:v>4877437.5</c:v>
                </c:pt>
                <c:pt idx="1131">
                  <c:v>4881750</c:v>
                </c:pt>
                <c:pt idx="1132">
                  <c:v>4886062.5</c:v>
                </c:pt>
                <c:pt idx="1133">
                  <c:v>4890375</c:v>
                </c:pt>
                <c:pt idx="1134">
                  <c:v>4894687.5</c:v>
                </c:pt>
                <c:pt idx="1135">
                  <c:v>4899000</c:v>
                </c:pt>
                <c:pt idx="1136">
                  <c:v>4903312.5</c:v>
                </c:pt>
                <c:pt idx="1137">
                  <c:v>4907625</c:v>
                </c:pt>
                <c:pt idx="1138">
                  <c:v>4911937.5</c:v>
                </c:pt>
                <c:pt idx="1139">
                  <c:v>4916250</c:v>
                </c:pt>
                <c:pt idx="1140">
                  <c:v>4920562.5</c:v>
                </c:pt>
                <c:pt idx="1141">
                  <c:v>4924875</c:v>
                </c:pt>
                <c:pt idx="1142">
                  <c:v>4929187.5</c:v>
                </c:pt>
                <c:pt idx="1143">
                  <c:v>4933500</c:v>
                </c:pt>
                <c:pt idx="1144">
                  <c:v>4937812.5</c:v>
                </c:pt>
                <c:pt idx="1145">
                  <c:v>4942125</c:v>
                </c:pt>
                <c:pt idx="1146">
                  <c:v>4946437.5</c:v>
                </c:pt>
                <c:pt idx="1147">
                  <c:v>4950750</c:v>
                </c:pt>
                <c:pt idx="1148">
                  <c:v>4955062.5</c:v>
                </c:pt>
                <c:pt idx="1149">
                  <c:v>4959375</c:v>
                </c:pt>
                <c:pt idx="1150">
                  <c:v>4963687.5</c:v>
                </c:pt>
                <c:pt idx="1151">
                  <c:v>4968000</c:v>
                </c:pt>
                <c:pt idx="1152">
                  <c:v>4972312.5</c:v>
                </c:pt>
                <c:pt idx="1153">
                  <c:v>4976625</c:v>
                </c:pt>
                <c:pt idx="1154">
                  <c:v>4980937.5</c:v>
                </c:pt>
                <c:pt idx="1155">
                  <c:v>4985250</c:v>
                </c:pt>
                <c:pt idx="1156">
                  <c:v>4989562.5</c:v>
                </c:pt>
                <c:pt idx="1157">
                  <c:v>4993875</c:v>
                </c:pt>
                <c:pt idx="1158">
                  <c:v>4998187.5</c:v>
                </c:pt>
                <c:pt idx="1159">
                  <c:v>5002500</c:v>
                </c:pt>
                <c:pt idx="1160">
                  <c:v>5006812.5</c:v>
                </c:pt>
                <c:pt idx="1161">
                  <c:v>5011125</c:v>
                </c:pt>
                <c:pt idx="1162">
                  <c:v>5015437.5</c:v>
                </c:pt>
                <c:pt idx="1163">
                  <c:v>5019750</c:v>
                </c:pt>
                <c:pt idx="1164">
                  <c:v>5024062.5</c:v>
                </c:pt>
                <c:pt idx="1165">
                  <c:v>5028375</c:v>
                </c:pt>
                <c:pt idx="1166">
                  <c:v>5032687.5</c:v>
                </c:pt>
                <c:pt idx="1167">
                  <c:v>5037000</c:v>
                </c:pt>
                <c:pt idx="1168">
                  <c:v>5041312.5</c:v>
                </c:pt>
                <c:pt idx="1169">
                  <c:v>5045625</c:v>
                </c:pt>
                <c:pt idx="1170">
                  <c:v>5049937.5</c:v>
                </c:pt>
                <c:pt idx="1171">
                  <c:v>5054250</c:v>
                </c:pt>
                <c:pt idx="1172">
                  <c:v>5058562.5</c:v>
                </c:pt>
                <c:pt idx="1173">
                  <c:v>5062875</c:v>
                </c:pt>
                <c:pt idx="1174">
                  <c:v>5067187.5</c:v>
                </c:pt>
                <c:pt idx="1175">
                  <c:v>5071500</c:v>
                </c:pt>
                <c:pt idx="1176">
                  <c:v>5075812.5</c:v>
                </c:pt>
                <c:pt idx="1177">
                  <c:v>5080125</c:v>
                </c:pt>
                <c:pt idx="1178">
                  <c:v>5084437.5</c:v>
                </c:pt>
                <c:pt idx="1179">
                  <c:v>5088750</c:v>
                </c:pt>
                <c:pt idx="1180">
                  <c:v>5093062.5</c:v>
                </c:pt>
                <c:pt idx="1181">
                  <c:v>5097375</c:v>
                </c:pt>
                <c:pt idx="1182">
                  <c:v>5101687.5</c:v>
                </c:pt>
                <c:pt idx="1183">
                  <c:v>5106000</c:v>
                </c:pt>
                <c:pt idx="1184">
                  <c:v>5110312.5</c:v>
                </c:pt>
                <c:pt idx="1185">
                  <c:v>5114625</c:v>
                </c:pt>
                <c:pt idx="1186">
                  <c:v>5118937.5</c:v>
                </c:pt>
                <c:pt idx="1187">
                  <c:v>5123250</c:v>
                </c:pt>
                <c:pt idx="1188">
                  <c:v>5127562.5</c:v>
                </c:pt>
                <c:pt idx="1189">
                  <c:v>5131875</c:v>
                </c:pt>
                <c:pt idx="1190">
                  <c:v>5136187.5</c:v>
                </c:pt>
                <c:pt idx="1191">
                  <c:v>5140500</c:v>
                </c:pt>
                <c:pt idx="1192">
                  <c:v>5144812.5</c:v>
                </c:pt>
                <c:pt idx="1193">
                  <c:v>5149125</c:v>
                </c:pt>
                <c:pt idx="1194">
                  <c:v>5153437.5</c:v>
                </c:pt>
                <c:pt idx="1195">
                  <c:v>5157750</c:v>
                </c:pt>
                <c:pt idx="1196">
                  <c:v>5162062.5</c:v>
                </c:pt>
                <c:pt idx="1197">
                  <c:v>5166375</c:v>
                </c:pt>
                <c:pt idx="1198">
                  <c:v>5170687.5</c:v>
                </c:pt>
                <c:pt idx="1199">
                  <c:v>5175000</c:v>
                </c:pt>
                <c:pt idx="1200">
                  <c:v>5179312.5</c:v>
                </c:pt>
                <c:pt idx="1201">
                  <c:v>5183625</c:v>
                </c:pt>
                <c:pt idx="1202">
                  <c:v>5187937.5</c:v>
                </c:pt>
                <c:pt idx="1203">
                  <c:v>5192250</c:v>
                </c:pt>
                <c:pt idx="1204">
                  <c:v>5196562.5</c:v>
                </c:pt>
                <c:pt idx="1205">
                  <c:v>5200875</c:v>
                </c:pt>
                <c:pt idx="1206">
                  <c:v>5205187.5</c:v>
                </c:pt>
                <c:pt idx="1207">
                  <c:v>5209500</c:v>
                </c:pt>
                <c:pt idx="1208">
                  <c:v>5213812.5</c:v>
                </c:pt>
                <c:pt idx="1209">
                  <c:v>5218125</c:v>
                </c:pt>
                <c:pt idx="1210">
                  <c:v>5222437.5</c:v>
                </c:pt>
                <c:pt idx="1211">
                  <c:v>5226750</c:v>
                </c:pt>
                <c:pt idx="1212">
                  <c:v>5231062.5</c:v>
                </c:pt>
                <c:pt idx="1213">
                  <c:v>5235375</c:v>
                </c:pt>
                <c:pt idx="1214">
                  <c:v>5239687.5</c:v>
                </c:pt>
                <c:pt idx="1215">
                  <c:v>5244000</c:v>
                </c:pt>
                <c:pt idx="1216">
                  <c:v>5248312.5</c:v>
                </c:pt>
                <c:pt idx="1217">
                  <c:v>5252625</c:v>
                </c:pt>
                <c:pt idx="1218">
                  <c:v>5256937.5</c:v>
                </c:pt>
                <c:pt idx="1219">
                  <c:v>5261250</c:v>
                </c:pt>
                <c:pt idx="1220">
                  <c:v>5265562.5</c:v>
                </c:pt>
                <c:pt idx="1221">
                  <c:v>5269875</c:v>
                </c:pt>
                <c:pt idx="1222">
                  <c:v>5274187.5</c:v>
                </c:pt>
                <c:pt idx="1223">
                  <c:v>5278500</c:v>
                </c:pt>
                <c:pt idx="1224">
                  <c:v>5282812.5</c:v>
                </c:pt>
                <c:pt idx="1225">
                  <c:v>5287125</c:v>
                </c:pt>
                <c:pt idx="1226">
                  <c:v>5291437.5</c:v>
                </c:pt>
                <c:pt idx="1227">
                  <c:v>5295750</c:v>
                </c:pt>
                <c:pt idx="1228">
                  <c:v>5300062.5</c:v>
                </c:pt>
                <c:pt idx="1229">
                  <c:v>5304375</c:v>
                </c:pt>
                <c:pt idx="1230">
                  <c:v>5308687.5</c:v>
                </c:pt>
                <c:pt idx="1231">
                  <c:v>5313000</c:v>
                </c:pt>
                <c:pt idx="1232">
                  <c:v>5317312.5</c:v>
                </c:pt>
                <c:pt idx="1233">
                  <c:v>5321625</c:v>
                </c:pt>
                <c:pt idx="1234">
                  <c:v>5325937.5</c:v>
                </c:pt>
                <c:pt idx="1235">
                  <c:v>5330250</c:v>
                </c:pt>
                <c:pt idx="1236">
                  <c:v>5334562.5</c:v>
                </c:pt>
                <c:pt idx="1237">
                  <c:v>5338875</c:v>
                </c:pt>
                <c:pt idx="1238">
                  <c:v>5343187.5</c:v>
                </c:pt>
                <c:pt idx="1239">
                  <c:v>5347500</c:v>
                </c:pt>
                <c:pt idx="1240">
                  <c:v>5351812.5</c:v>
                </c:pt>
                <c:pt idx="1241">
                  <c:v>5356125</c:v>
                </c:pt>
                <c:pt idx="1242">
                  <c:v>5360437.5</c:v>
                </c:pt>
                <c:pt idx="1243">
                  <c:v>5364750</c:v>
                </c:pt>
                <c:pt idx="1244">
                  <c:v>5369062.5</c:v>
                </c:pt>
                <c:pt idx="1245">
                  <c:v>5373375</c:v>
                </c:pt>
                <c:pt idx="1246">
                  <c:v>5377687.5</c:v>
                </c:pt>
                <c:pt idx="1247">
                  <c:v>5382000</c:v>
                </c:pt>
                <c:pt idx="1248">
                  <c:v>5386312.5</c:v>
                </c:pt>
                <c:pt idx="1249">
                  <c:v>5390625</c:v>
                </c:pt>
                <c:pt idx="1250">
                  <c:v>5394937.5</c:v>
                </c:pt>
                <c:pt idx="1251">
                  <c:v>5399250</c:v>
                </c:pt>
                <c:pt idx="1252">
                  <c:v>5403562.5</c:v>
                </c:pt>
                <c:pt idx="1253">
                  <c:v>5407875</c:v>
                </c:pt>
                <c:pt idx="1254">
                  <c:v>5412187.5</c:v>
                </c:pt>
                <c:pt idx="1255">
                  <c:v>5416500</c:v>
                </c:pt>
                <c:pt idx="1256">
                  <c:v>5420812.5</c:v>
                </c:pt>
                <c:pt idx="1257">
                  <c:v>5425125</c:v>
                </c:pt>
                <c:pt idx="1258">
                  <c:v>5429437.5</c:v>
                </c:pt>
                <c:pt idx="1259">
                  <c:v>5433750</c:v>
                </c:pt>
                <c:pt idx="1260">
                  <c:v>5438062.5</c:v>
                </c:pt>
                <c:pt idx="1261">
                  <c:v>5442375</c:v>
                </c:pt>
                <c:pt idx="1262">
                  <c:v>5446687.5</c:v>
                </c:pt>
                <c:pt idx="1263">
                  <c:v>5451000</c:v>
                </c:pt>
                <c:pt idx="1264">
                  <c:v>5455312.5</c:v>
                </c:pt>
                <c:pt idx="1265">
                  <c:v>5459625</c:v>
                </c:pt>
                <c:pt idx="1266">
                  <c:v>5463937.5</c:v>
                </c:pt>
                <c:pt idx="1267">
                  <c:v>5468250</c:v>
                </c:pt>
                <c:pt idx="1268">
                  <c:v>5472562.5</c:v>
                </c:pt>
                <c:pt idx="1269">
                  <c:v>5476875</c:v>
                </c:pt>
                <c:pt idx="1270">
                  <c:v>5481187.5</c:v>
                </c:pt>
                <c:pt idx="1271">
                  <c:v>5485500</c:v>
                </c:pt>
                <c:pt idx="1272">
                  <c:v>5489812.5</c:v>
                </c:pt>
                <c:pt idx="1273">
                  <c:v>5494125</c:v>
                </c:pt>
                <c:pt idx="1274">
                  <c:v>5498437.5</c:v>
                </c:pt>
                <c:pt idx="1275">
                  <c:v>5502750</c:v>
                </c:pt>
                <c:pt idx="1276">
                  <c:v>5507062.5</c:v>
                </c:pt>
                <c:pt idx="1277">
                  <c:v>5511375</c:v>
                </c:pt>
                <c:pt idx="1278">
                  <c:v>5515687.5</c:v>
                </c:pt>
                <c:pt idx="1279">
                  <c:v>5520000</c:v>
                </c:pt>
                <c:pt idx="1280">
                  <c:v>5524312.5</c:v>
                </c:pt>
                <c:pt idx="1281">
                  <c:v>5528625</c:v>
                </c:pt>
                <c:pt idx="1282">
                  <c:v>5532937.5</c:v>
                </c:pt>
                <c:pt idx="1283">
                  <c:v>5537250</c:v>
                </c:pt>
                <c:pt idx="1284">
                  <c:v>5541562.5</c:v>
                </c:pt>
                <c:pt idx="1285">
                  <c:v>5545875</c:v>
                </c:pt>
                <c:pt idx="1286">
                  <c:v>5550187.5</c:v>
                </c:pt>
                <c:pt idx="1287">
                  <c:v>5554500</c:v>
                </c:pt>
                <c:pt idx="1288">
                  <c:v>5558812.5</c:v>
                </c:pt>
                <c:pt idx="1289">
                  <c:v>5563125</c:v>
                </c:pt>
                <c:pt idx="1290">
                  <c:v>5567437.5</c:v>
                </c:pt>
                <c:pt idx="1291">
                  <c:v>5571750</c:v>
                </c:pt>
                <c:pt idx="1292">
                  <c:v>5576062.5</c:v>
                </c:pt>
                <c:pt idx="1293">
                  <c:v>5580375</c:v>
                </c:pt>
                <c:pt idx="1294">
                  <c:v>5584687.5</c:v>
                </c:pt>
                <c:pt idx="1295">
                  <c:v>5589000</c:v>
                </c:pt>
                <c:pt idx="1296">
                  <c:v>5593312.5</c:v>
                </c:pt>
                <c:pt idx="1297">
                  <c:v>5597625</c:v>
                </c:pt>
                <c:pt idx="1298">
                  <c:v>5601937.5</c:v>
                </c:pt>
                <c:pt idx="1299">
                  <c:v>5606250</c:v>
                </c:pt>
                <c:pt idx="1300">
                  <c:v>5610562.5</c:v>
                </c:pt>
                <c:pt idx="1301">
                  <c:v>5614875</c:v>
                </c:pt>
                <c:pt idx="1302">
                  <c:v>5619187.5</c:v>
                </c:pt>
                <c:pt idx="1303">
                  <c:v>5623500</c:v>
                </c:pt>
                <c:pt idx="1304">
                  <c:v>5627812.5</c:v>
                </c:pt>
                <c:pt idx="1305">
                  <c:v>5632125</c:v>
                </c:pt>
                <c:pt idx="1306">
                  <c:v>5636437.5</c:v>
                </c:pt>
                <c:pt idx="1307">
                  <c:v>5640750</c:v>
                </c:pt>
                <c:pt idx="1308">
                  <c:v>5645062.5</c:v>
                </c:pt>
                <c:pt idx="1309">
                  <c:v>5649375</c:v>
                </c:pt>
                <c:pt idx="1310">
                  <c:v>5653687.5</c:v>
                </c:pt>
                <c:pt idx="1311">
                  <c:v>5658000</c:v>
                </c:pt>
                <c:pt idx="1312">
                  <c:v>5662312.5</c:v>
                </c:pt>
                <c:pt idx="1313">
                  <c:v>5666625</c:v>
                </c:pt>
                <c:pt idx="1314">
                  <c:v>5670937.5</c:v>
                </c:pt>
                <c:pt idx="1315">
                  <c:v>5675250</c:v>
                </c:pt>
                <c:pt idx="1316">
                  <c:v>5679562.5</c:v>
                </c:pt>
                <c:pt idx="1317">
                  <c:v>5683875</c:v>
                </c:pt>
                <c:pt idx="1318">
                  <c:v>5688187.5</c:v>
                </c:pt>
                <c:pt idx="1319">
                  <c:v>5692500</c:v>
                </c:pt>
                <c:pt idx="1320">
                  <c:v>5696812.5</c:v>
                </c:pt>
                <c:pt idx="1321">
                  <c:v>5701125</c:v>
                </c:pt>
                <c:pt idx="1322">
                  <c:v>5705437.5</c:v>
                </c:pt>
                <c:pt idx="1323">
                  <c:v>5709750</c:v>
                </c:pt>
                <c:pt idx="1324">
                  <c:v>5714062.5</c:v>
                </c:pt>
                <c:pt idx="1325">
                  <c:v>5718375</c:v>
                </c:pt>
                <c:pt idx="1326">
                  <c:v>5722687.5</c:v>
                </c:pt>
                <c:pt idx="1327">
                  <c:v>5727000</c:v>
                </c:pt>
                <c:pt idx="1328">
                  <c:v>5731312.5</c:v>
                </c:pt>
                <c:pt idx="1329">
                  <c:v>5735625</c:v>
                </c:pt>
                <c:pt idx="1330">
                  <c:v>5739937.5</c:v>
                </c:pt>
                <c:pt idx="1331">
                  <c:v>5744250</c:v>
                </c:pt>
                <c:pt idx="1332">
                  <c:v>5748562.5</c:v>
                </c:pt>
                <c:pt idx="1333">
                  <c:v>5752875</c:v>
                </c:pt>
                <c:pt idx="1334">
                  <c:v>5757187.5</c:v>
                </c:pt>
                <c:pt idx="1335">
                  <c:v>5761500</c:v>
                </c:pt>
                <c:pt idx="1336">
                  <c:v>5765812.5</c:v>
                </c:pt>
                <c:pt idx="1337">
                  <c:v>5770125</c:v>
                </c:pt>
                <c:pt idx="1338">
                  <c:v>5774437.5</c:v>
                </c:pt>
                <c:pt idx="1339">
                  <c:v>5778750</c:v>
                </c:pt>
                <c:pt idx="1340">
                  <c:v>5783062.5</c:v>
                </c:pt>
                <c:pt idx="1341">
                  <c:v>5787375</c:v>
                </c:pt>
                <c:pt idx="1342">
                  <c:v>5791687.5</c:v>
                </c:pt>
                <c:pt idx="1343">
                  <c:v>5796000</c:v>
                </c:pt>
                <c:pt idx="1344">
                  <c:v>5800312.5</c:v>
                </c:pt>
                <c:pt idx="1345">
                  <c:v>5804625</c:v>
                </c:pt>
                <c:pt idx="1346">
                  <c:v>5808937.5</c:v>
                </c:pt>
                <c:pt idx="1347">
                  <c:v>5813250</c:v>
                </c:pt>
                <c:pt idx="1348">
                  <c:v>5817562.5</c:v>
                </c:pt>
                <c:pt idx="1349">
                  <c:v>5821875</c:v>
                </c:pt>
                <c:pt idx="1350">
                  <c:v>5826187.5</c:v>
                </c:pt>
                <c:pt idx="1351">
                  <c:v>5830500</c:v>
                </c:pt>
                <c:pt idx="1352">
                  <c:v>5834812.5</c:v>
                </c:pt>
                <c:pt idx="1353">
                  <c:v>5839125</c:v>
                </c:pt>
                <c:pt idx="1354">
                  <c:v>5843437.5</c:v>
                </c:pt>
                <c:pt idx="1355">
                  <c:v>5847750</c:v>
                </c:pt>
                <c:pt idx="1356">
                  <c:v>5852062.5</c:v>
                </c:pt>
                <c:pt idx="1357">
                  <c:v>5856375</c:v>
                </c:pt>
                <c:pt idx="1358">
                  <c:v>5860687.5</c:v>
                </c:pt>
                <c:pt idx="1359">
                  <c:v>5865000</c:v>
                </c:pt>
                <c:pt idx="1360">
                  <c:v>5869312.5</c:v>
                </c:pt>
                <c:pt idx="1361">
                  <c:v>5873625</c:v>
                </c:pt>
                <c:pt idx="1362">
                  <c:v>5877937.5</c:v>
                </c:pt>
                <c:pt idx="1363">
                  <c:v>5882250</c:v>
                </c:pt>
                <c:pt idx="1364">
                  <c:v>5886562.5</c:v>
                </c:pt>
                <c:pt idx="1365">
                  <c:v>5890875</c:v>
                </c:pt>
                <c:pt idx="1366">
                  <c:v>5895187.5</c:v>
                </c:pt>
                <c:pt idx="1367">
                  <c:v>5899500</c:v>
                </c:pt>
                <c:pt idx="1368">
                  <c:v>5903812.5</c:v>
                </c:pt>
                <c:pt idx="1369">
                  <c:v>5908125</c:v>
                </c:pt>
                <c:pt idx="1370">
                  <c:v>5912437.5</c:v>
                </c:pt>
                <c:pt idx="1371">
                  <c:v>5916750</c:v>
                </c:pt>
                <c:pt idx="1372">
                  <c:v>5921062.5</c:v>
                </c:pt>
                <c:pt idx="1373">
                  <c:v>5925375</c:v>
                </c:pt>
                <c:pt idx="1374">
                  <c:v>5929687.5</c:v>
                </c:pt>
                <c:pt idx="1375">
                  <c:v>5934000</c:v>
                </c:pt>
                <c:pt idx="1376">
                  <c:v>5938312.5</c:v>
                </c:pt>
                <c:pt idx="1377">
                  <c:v>5942625</c:v>
                </c:pt>
                <c:pt idx="1378">
                  <c:v>5946937.5</c:v>
                </c:pt>
                <c:pt idx="1379">
                  <c:v>5951250</c:v>
                </c:pt>
                <c:pt idx="1380">
                  <c:v>5955562.5</c:v>
                </c:pt>
                <c:pt idx="1381">
                  <c:v>5959875</c:v>
                </c:pt>
                <c:pt idx="1382">
                  <c:v>5964187.5</c:v>
                </c:pt>
                <c:pt idx="1383">
                  <c:v>5968500</c:v>
                </c:pt>
                <c:pt idx="1384">
                  <c:v>5972812.5</c:v>
                </c:pt>
                <c:pt idx="1385">
                  <c:v>5977125</c:v>
                </c:pt>
                <c:pt idx="1386">
                  <c:v>5981437.5</c:v>
                </c:pt>
                <c:pt idx="1387">
                  <c:v>5985750</c:v>
                </c:pt>
                <c:pt idx="1388">
                  <c:v>5990062.5</c:v>
                </c:pt>
                <c:pt idx="1389">
                  <c:v>5994375</c:v>
                </c:pt>
                <c:pt idx="1390">
                  <c:v>5998687.5</c:v>
                </c:pt>
                <c:pt idx="1391">
                  <c:v>6003000</c:v>
                </c:pt>
                <c:pt idx="1392">
                  <c:v>6007312.5</c:v>
                </c:pt>
                <c:pt idx="1393">
                  <c:v>6011625</c:v>
                </c:pt>
                <c:pt idx="1394">
                  <c:v>6015937.5</c:v>
                </c:pt>
                <c:pt idx="1395">
                  <c:v>6020250</c:v>
                </c:pt>
                <c:pt idx="1396">
                  <c:v>6024562.5</c:v>
                </c:pt>
                <c:pt idx="1397">
                  <c:v>6028875</c:v>
                </c:pt>
                <c:pt idx="1398">
                  <c:v>6033187.5</c:v>
                </c:pt>
                <c:pt idx="1399">
                  <c:v>6037500</c:v>
                </c:pt>
                <c:pt idx="1400">
                  <c:v>6041812.5</c:v>
                </c:pt>
                <c:pt idx="1401">
                  <c:v>6046125</c:v>
                </c:pt>
                <c:pt idx="1402">
                  <c:v>6050437.5</c:v>
                </c:pt>
                <c:pt idx="1403">
                  <c:v>6054750</c:v>
                </c:pt>
                <c:pt idx="1404">
                  <c:v>6059062.5</c:v>
                </c:pt>
                <c:pt idx="1405">
                  <c:v>6063375</c:v>
                </c:pt>
                <c:pt idx="1406">
                  <c:v>6067687.5</c:v>
                </c:pt>
                <c:pt idx="1407">
                  <c:v>6072000</c:v>
                </c:pt>
                <c:pt idx="1408">
                  <c:v>6076312.5</c:v>
                </c:pt>
                <c:pt idx="1409">
                  <c:v>6080625</c:v>
                </c:pt>
                <c:pt idx="1410">
                  <c:v>6084937.5</c:v>
                </c:pt>
                <c:pt idx="1411">
                  <c:v>6089250</c:v>
                </c:pt>
                <c:pt idx="1412">
                  <c:v>6093562.5</c:v>
                </c:pt>
                <c:pt idx="1413">
                  <c:v>6097875</c:v>
                </c:pt>
                <c:pt idx="1414">
                  <c:v>6102187.5</c:v>
                </c:pt>
                <c:pt idx="1415">
                  <c:v>6106500</c:v>
                </c:pt>
                <c:pt idx="1416">
                  <c:v>6110812.5</c:v>
                </c:pt>
                <c:pt idx="1417">
                  <c:v>6115125</c:v>
                </c:pt>
                <c:pt idx="1418">
                  <c:v>6119437.5</c:v>
                </c:pt>
                <c:pt idx="1419">
                  <c:v>6123750</c:v>
                </c:pt>
                <c:pt idx="1420">
                  <c:v>6128062.5</c:v>
                </c:pt>
                <c:pt idx="1421">
                  <c:v>6132375</c:v>
                </c:pt>
                <c:pt idx="1422">
                  <c:v>6136687.5</c:v>
                </c:pt>
                <c:pt idx="1423">
                  <c:v>6141000</c:v>
                </c:pt>
                <c:pt idx="1424">
                  <c:v>6145312.5</c:v>
                </c:pt>
                <c:pt idx="1425">
                  <c:v>6149625</c:v>
                </c:pt>
                <c:pt idx="1426">
                  <c:v>6153937.5</c:v>
                </c:pt>
                <c:pt idx="1427">
                  <c:v>6158250</c:v>
                </c:pt>
                <c:pt idx="1428">
                  <c:v>6162562.5</c:v>
                </c:pt>
                <c:pt idx="1429">
                  <c:v>6166875</c:v>
                </c:pt>
                <c:pt idx="1430">
                  <c:v>6171187.5</c:v>
                </c:pt>
                <c:pt idx="1431">
                  <c:v>6175500</c:v>
                </c:pt>
                <c:pt idx="1432">
                  <c:v>6179812.5</c:v>
                </c:pt>
                <c:pt idx="1433">
                  <c:v>6184125</c:v>
                </c:pt>
                <c:pt idx="1434">
                  <c:v>6188437.5</c:v>
                </c:pt>
                <c:pt idx="1435">
                  <c:v>6192750</c:v>
                </c:pt>
                <c:pt idx="1436">
                  <c:v>6197062.5</c:v>
                </c:pt>
                <c:pt idx="1437">
                  <c:v>6201375</c:v>
                </c:pt>
                <c:pt idx="1438">
                  <c:v>6205687.5</c:v>
                </c:pt>
                <c:pt idx="1439">
                  <c:v>6210000</c:v>
                </c:pt>
                <c:pt idx="1440">
                  <c:v>6214312.5</c:v>
                </c:pt>
                <c:pt idx="1441">
                  <c:v>6218625</c:v>
                </c:pt>
                <c:pt idx="1442">
                  <c:v>6222937.5</c:v>
                </c:pt>
                <c:pt idx="1443">
                  <c:v>6227250</c:v>
                </c:pt>
                <c:pt idx="1444">
                  <c:v>6231562.5</c:v>
                </c:pt>
                <c:pt idx="1445">
                  <c:v>6235875</c:v>
                </c:pt>
                <c:pt idx="1446">
                  <c:v>6240187.5</c:v>
                </c:pt>
                <c:pt idx="1447">
                  <c:v>6244500</c:v>
                </c:pt>
                <c:pt idx="1448">
                  <c:v>6248812.5</c:v>
                </c:pt>
                <c:pt idx="1449">
                  <c:v>6253125</c:v>
                </c:pt>
                <c:pt idx="1450">
                  <c:v>6257437.5</c:v>
                </c:pt>
                <c:pt idx="1451">
                  <c:v>6261750</c:v>
                </c:pt>
                <c:pt idx="1452">
                  <c:v>6266062.5</c:v>
                </c:pt>
                <c:pt idx="1453">
                  <c:v>6270375</c:v>
                </c:pt>
                <c:pt idx="1454">
                  <c:v>6274687.5</c:v>
                </c:pt>
                <c:pt idx="1455">
                  <c:v>6279000</c:v>
                </c:pt>
                <c:pt idx="1456">
                  <c:v>6283312.5</c:v>
                </c:pt>
                <c:pt idx="1457">
                  <c:v>6287625</c:v>
                </c:pt>
                <c:pt idx="1458">
                  <c:v>6291937.5</c:v>
                </c:pt>
                <c:pt idx="1459">
                  <c:v>6296250</c:v>
                </c:pt>
                <c:pt idx="1460">
                  <c:v>6300562.5</c:v>
                </c:pt>
                <c:pt idx="1461">
                  <c:v>6304875</c:v>
                </c:pt>
                <c:pt idx="1462">
                  <c:v>6309187.5</c:v>
                </c:pt>
                <c:pt idx="1463">
                  <c:v>6313500</c:v>
                </c:pt>
                <c:pt idx="1464">
                  <c:v>6317812.5</c:v>
                </c:pt>
                <c:pt idx="1465">
                  <c:v>6322125</c:v>
                </c:pt>
                <c:pt idx="1466">
                  <c:v>6326437.5</c:v>
                </c:pt>
                <c:pt idx="1467">
                  <c:v>6330750</c:v>
                </c:pt>
                <c:pt idx="1468">
                  <c:v>6335062.5</c:v>
                </c:pt>
                <c:pt idx="1469">
                  <c:v>6339375</c:v>
                </c:pt>
                <c:pt idx="1470">
                  <c:v>6343687.5</c:v>
                </c:pt>
                <c:pt idx="1471">
                  <c:v>6348000</c:v>
                </c:pt>
                <c:pt idx="1472">
                  <c:v>6352312.5</c:v>
                </c:pt>
                <c:pt idx="1473">
                  <c:v>6356625</c:v>
                </c:pt>
                <c:pt idx="1474">
                  <c:v>6360937.5</c:v>
                </c:pt>
                <c:pt idx="1475">
                  <c:v>6365250</c:v>
                </c:pt>
                <c:pt idx="1476">
                  <c:v>6369562.5</c:v>
                </c:pt>
                <c:pt idx="1477">
                  <c:v>6373875</c:v>
                </c:pt>
                <c:pt idx="1478">
                  <c:v>6378187.5</c:v>
                </c:pt>
                <c:pt idx="1479">
                  <c:v>6382500</c:v>
                </c:pt>
                <c:pt idx="1480">
                  <c:v>6386812.5</c:v>
                </c:pt>
                <c:pt idx="1481">
                  <c:v>6391125</c:v>
                </c:pt>
                <c:pt idx="1482">
                  <c:v>6395437.5</c:v>
                </c:pt>
                <c:pt idx="1483">
                  <c:v>6399750</c:v>
                </c:pt>
                <c:pt idx="1484">
                  <c:v>6404062.5</c:v>
                </c:pt>
                <c:pt idx="1485">
                  <c:v>6408375</c:v>
                </c:pt>
                <c:pt idx="1486">
                  <c:v>6412687.5</c:v>
                </c:pt>
                <c:pt idx="1487">
                  <c:v>6417000</c:v>
                </c:pt>
                <c:pt idx="1488">
                  <c:v>6421312.5</c:v>
                </c:pt>
                <c:pt idx="1489">
                  <c:v>6425625</c:v>
                </c:pt>
                <c:pt idx="1490">
                  <c:v>6429937.5</c:v>
                </c:pt>
                <c:pt idx="1491">
                  <c:v>6434250</c:v>
                </c:pt>
                <c:pt idx="1492">
                  <c:v>6438562.5</c:v>
                </c:pt>
                <c:pt idx="1493">
                  <c:v>6442875</c:v>
                </c:pt>
                <c:pt idx="1494">
                  <c:v>6447187.5</c:v>
                </c:pt>
                <c:pt idx="1495">
                  <c:v>6451500</c:v>
                </c:pt>
                <c:pt idx="1496">
                  <c:v>6455812.5</c:v>
                </c:pt>
                <c:pt idx="1497">
                  <c:v>6460125</c:v>
                </c:pt>
                <c:pt idx="1498">
                  <c:v>6464437.5</c:v>
                </c:pt>
                <c:pt idx="1499">
                  <c:v>6468750</c:v>
                </c:pt>
                <c:pt idx="1500">
                  <c:v>6473062.5</c:v>
                </c:pt>
                <c:pt idx="1501">
                  <c:v>6477375</c:v>
                </c:pt>
                <c:pt idx="1502">
                  <c:v>6481687.5</c:v>
                </c:pt>
                <c:pt idx="1503">
                  <c:v>6486000</c:v>
                </c:pt>
                <c:pt idx="1504">
                  <c:v>6490312.5</c:v>
                </c:pt>
                <c:pt idx="1505">
                  <c:v>6494625</c:v>
                </c:pt>
                <c:pt idx="1506">
                  <c:v>6498937.5</c:v>
                </c:pt>
                <c:pt idx="1507">
                  <c:v>6503250</c:v>
                </c:pt>
                <c:pt idx="1508">
                  <c:v>6507562.5</c:v>
                </c:pt>
                <c:pt idx="1509">
                  <c:v>6511875</c:v>
                </c:pt>
                <c:pt idx="1510">
                  <c:v>6516187.5</c:v>
                </c:pt>
                <c:pt idx="1511">
                  <c:v>6520500</c:v>
                </c:pt>
                <c:pt idx="1512">
                  <c:v>6524812.5</c:v>
                </c:pt>
                <c:pt idx="1513">
                  <c:v>6529125</c:v>
                </c:pt>
                <c:pt idx="1514">
                  <c:v>6533437.5</c:v>
                </c:pt>
                <c:pt idx="1515">
                  <c:v>6537750</c:v>
                </c:pt>
                <c:pt idx="1516">
                  <c:v>6542062.5</c:v>
                </c:pt>
                <c:pt idx="1517">
                  <c:v>6546375</c:v>
                </c:pt>
                <c:pt idx="1518">
                  <c:v>6550687.5</c:v>
                </c:pt>
                <c:pt idx="1519">
                  <c:v>6555000</c:v>
                </c:pt>
                <c:pt idx="1520">
                  <c:v>6559312.5</c:v>
                </c:pt>
                <c:pt idx="1521">
                  <c:v>6563625</c:v>
                </c:pt>
                <c:pt idx="1522">
                  <c:v>6567937.5</c:v>
                </c:pt>
                <c:pt idx="1523">
                  <c:v>6572250</c:v>
                </c:pt>
                <c:pt idx="1524">
                  <c:v>6576562.5</c:v>
                </c:pt>
                <c:pt idx="1525">
                  <c:v>6580875</c:v>
                </c:pt>
                <c:pt idx="1526">
                  <c:v>6585187.5</c:v>
                </c:pt>
                <c:pt idx="1527">
                  <c:v>6589500</c:v>
                </c:pt>
                <c:pt idx="1528">
                  <c:v>6593812.5</c:v>
                </c:pt>
                <c:pt idx="1529">
                  <c:v>6598125</c:v>
                </c:pt>
                <c:pt idx="1530">
                  <c:v>6602437.5</c:v>
                </c:pt>
                <c:pt idx="1531">
                  <c:v>6606750</c:v>
                </c:pt>
                <c:pt idx="1532">
                  <c:v>6611062.5</c:v>
                </c:pt>
                <c:pt idx="1533">
                  <c:v>6615375</c:v>
                </c:pt>
                <c:pt idx="1534">
                  <c:v>6619687.5</c:v>
                </c:pt>
                <c:pt idx="1535">
                  <c:v>6624000</c:v>
                </c:pt>
                <c:pt idx="1536">
                  <c:v>6628312.5</c:v>
                </c:pt>
                <c:pt idx="1537">
                  <c:v>6632625</c:v>
                </c:pt>
                <c:pt idx="1538">
                  <c:v>6636937.5</c:v>
                </c:pt>
                <c:pt idx="1539">
                  <c:v>6641250</c:v>
                </c:pt>
                <c:pt idx="1540">
                  <c:v>6645562.5</c:v>
                </c:pt>
                <c:pt idx="1541">
                  <c:v>6649875</c:v>
                </c:pt>
                <c:pt idx="1542">
                  <c:v>6654187.5</c:v>
                </c:pt>
                <c:pt idx="1543">
                  <c:v>6658500</c:v>
                </c:pt>
                <c:pt idx="1544">
                  <c:v>6662812.5</c:v>
                </c:pt>
                <c:pt idx="1545">
                  <c:v>6667125</c:v>
                </c:pt>
                <c:pt idx="1546">
                  <c:v>6671437.5</c:v>
                </c:pt>
                <c:pt idx="1547">
                  <c:v>6675750</c:v>
                </c:pt>
                <c:pt idx="1548">
                  <c:v>6680062.5</c:v>
                </c:pt>
                <c:pt idx="1549">
                  <c:v>6684375</c:v>
                </c:pt>
                <c:pt idx="1550">
                  <c:v>6688687.5</c:v>
                </c:pt>
                <c:pt idx="1551">
                  <c:v>6693000</c:v>
                </c:pt>
                <c:pt idx="1552">
                  <c:v>6697312.5</c:v>
                </c:pt>
                <c:pt idx="1553">
                  <c:v>6701625</c:v>
                </c:pt>
                <c:pt idx="1554">
                  <c:v>6705937.5</c:v>
                </c:pt>
                <c:pt idx="1555">
                  <c:v>6710250</c:v>
                </c:pt>
                <c:pt idx="1556">
                  <c:v>6714562.5</c:v>
                </c:pt>
                <c:pt idx="1557">
                  <c:v>6718875</c:v>
                </c:pt>
                <c:pt idx="1558">
                  <c:v>6723187.5</c:v>
                </c:pt>
                <c:pt idx="1559">
                  <c:v>6727500</c:v>
                </c:pt>
                <c:pt idx="1560">
                  <c:v>6731812.5</c:v>
                </c:pt>
                <c:pt idx="1561">
                  <c:v>6736125</c:v>
                </c:pt>
                <c:pt idx="1562">
                  <c:v>6740437.5</c:v>
                </c:pt>
                <c:pt idx="1563">
                  <c:v>6744750</c:v>
                </c:pt>
                <c:pt idx="1564">
                  <c:v>6749062.5</c:v>
                </c:pt>
                <c:pt idx="1565">
                  <c:v>6753375</c:v>
                </c:pt>
                <c:pt idx="1566">
                  <c:v>6757687.5</c:v>
                </c:pt>
                <c:pt idx="1567">
                  <c:v>6762000</c:v>
                </c:pt>
                <c:pt idx="1568">
                  <c:v>6766312.5</c:v>
                </c:pt>
                <c:pt idx="1569">
                  <c:v>6770625</c:v>
                </c:pt>
                <c:pt idx="1570">
                  <c:v>6774937.5</c:v>
                </c:pt>
                <c:pt idx="1571">
                  <c:v>6779250</c:v>
                </c:pt>
                <c:pt idx="1572">
                  <c:v>6783562.5</c:v>
                </c:pt>
                <c:pt idx="1573">
                  <c:v>6787875</c:v>
                </c:pt>
                <c:pt idx="1574">
                  <c:v>6792187.5</c:v>
                </c:pt>
                <c:pt idx="1575">
                  <c:v>6796500</c:v>
                </c:pt>
                <c:pt idx="1576">
                  <c:v>6800812.5</c:v>
                </c:pt>
                <c:pt idx="1577">
                  <c:v>6805125</c:v>
                </c:pt>
                <c:pt idx="1578">
                  <c:v>6809437.5</c:v>
                </c:pt>
                <c:pt idx="1579">
                  <c:v>6813750</c:v>
                </c:pt>
                <c:pt idx="1580">
                  <c:v>6818062.5</c:v>
                </c:pt>
                <c:pt idx="1581">
                  <c:v>6822375</c:v>
                </c:pt>
                <c:pt idx="1582">
                  <c:v>6826687.5</c:v>
                </c:pt>
                <c:pt idx="1583">
                  <c:v>6831000</c:v>
                </c:pt>
                <c:pt idx="1584">
                  <c:v>6835312.5</c:v>
                </c:pt>
                <c:pt idx="1585">
                  <c:v>6839625</c:v>
                </c:pt>
                <c:pt idx="1586">
                  <c:v>6843937.5</c:v>
                </c:pt>
                <c:pt idx="1587">
                  <c:v>6848250</c:v>
                </c:pt>
                <c:pt idx="1588">
                  <c:v>6852562.5</c:v>
                </c:pt>
                <c:pt idx="1589">
                  <c:v>6856875</c:v>
                </c:pt>
                <c:pt idx="1590">
                  <c:v>6861187.5</c:v>
                </c:pt>
                <c:pt idx="1591">
                  <c:v>6865500</c:v>
                </c:pt>
                <c:pt idx="1592">
                  <c:v>6869812.5</c:v>
                </c:pt>
                <c:pt idx="1593">
                  <c:v>6874125</c:v>
                </c:pt>
                <c:pt idx="1594">
                  <c:v>6878437.5</c:v>
                </c:pt>
                <c:pt idx="1595">
                  <c:v>6882750</c:v>
                </c:pt>
                <c:pt idx="1596">
                  <c:v>6887062.5</c:v>
                </c:pt>
                <c:pt idx="1597">
                  <c:v>6891375</c:v>
                </c:pt>
                <c:pt idx="1598">
                  <c:v>6895687.5</c:v>
                </c:pt>
                <c:pt idx="1599">
                  <c:v>6900000</c:v>
                </c:pt>
                <c:pt idx="1600">
                  <c:v>6904312.5</c:v>
                </c:pt>
                <c:pt idx="1601">
                  <c:v>6908625</c:v>
                </c:pt>
                <c:pt idx="1602">
                  <c:v>6912937.5</c:v>
                </c:pt>
                <c:pt idx="1603">
                  <c:v>6917250</c:v>
                </c:pt>
                <c:pt idx="1604">
                  <c:v>6921562.5</c:v>
                </c:pt>
                <c:pt idx="1605">
                  <c:v>6925875</c:v>
                </c:pt>
                <c:pt idx="1606">
                  <c:v>6930187.5</c:v>
                </c:pt>
                <c:pt idx="1607">
                  <c:v>6934500</c:v>
                </c:pt>
                <c:pt idx="1608">
                  <c:v>6938812.5</c:v>
                </c:pt>
                <c:pt idx="1609">
                  <c:v>6943125</c:v>
                </c:pt>
                <c:pt idx="1610">
                  <c:v>6947437.5</c:v>
                </c:pt>
                <c:pt idx="1611">
                  <c:v>6951750</c:v>
                </c:pt>
                <c:pt idx="1612">
                  <c:v>6956062.5</c:v>
                </c:pt>
                <c:pt idx="1613">
                  <c:v>6960375</c:v>
                </c:pt>
                <c:pt idx="1614">
                  <c:v>6964687.5</c:v>
                </c:pt>
                <c:pt idx="1615">
                  <c:v>6969000</c:v>
                </c:pt>
                <c:pt idx="1616">
                  <c:v>6973312.5</c:v>
                </c:pt>
                <c:pt idx="1617">
                  <c:v>6977625</c:v>
                </c:pt>
                <c:pt idx="1618">
                  <c:v>6981937.5</c:v>
                </c:pt>
                <c:pt idx="1619">
                  <c:v>6986250</c:v>
                </c:pt>
                <c:pt idx="1620">
                  <c:v>6990562.5</c:v>
                </c:pt>
                <c:pt idx="1621">
                  <c:v>6994875</c:v>
                </c:pt>
                <c:pt idx="1622">
                  <c:v>6999187.5</c:v>
                </c:pt>
                <c:pt idx="1623">
                  <c:v>7003500</c:v>
                </c:pt>
                <c:pt idx="1624">
                  <c:v>7007812.5</c:v>
                </c:pt>
                <c:pt idx="1625">
                  <c:v>7012125</c:v>
                </c:pt>
                <c:pt idx="1626">
                  <c:v>7016437.5</c:v>
                </c:pt>
                <c:pt idx="1627">
                  <c:v>7020750</c:v>
                </c:pt>
                <c:pt idx="1628">
                  <c:v>7025062.5</c:v>
                </c:pt>
                <c:pt idx="1629">
                  <c:v>7029375</c:v>
                </c:pt>
                <c:pt idx="1630">
                  <c:v>7033687.5</c:v>
                </c:pt>
                <c:pt idx="1631">
                  <c:v>7038000</c:v>
                </c:pt>
                <c:pt idx="1632">
                  <c:v>7042312.5</c:v>
                </c:pt>
                <c:pt idx="1633">
                  <c:v>7046625</c:v>
                </c:pt>
                <c:pt idx="1634">
                  <c:v>7050937.5</c:v>
                </c:pt>
                <c:pt idx="1635">
                  <c:v>7055250</c:v>
                </c:pt>
                <c:pt idx="1636">
                  <c:v>7059562.5</c:v>
                </c:pt>
                <c:pt idx="1637">
                  <c:v>7063875</c:v>
                </c:pt>
                <c:pt idx="1638">
                  <c:v>7068187.5</c:v>
                </c:pt>
                <c:pt idx="1639">
                  <c:v>7072500</c:v>
                </c:pt>
                <c:pt idx="1640">
                  <c:v>7076812.5</c:v>
                </c:pt>
                <c:pt idx="1641">
                  <c:v>7081125</c:v>
                </c:pt>
                <c:pt idx="1642">
                  <c:v>7085437.5</c:v>
                </c:pt>
                <c:pt idx="1643">
                  <c:v>7089750</c:v>
                </c:pt>
                <c:pt idx="1644">
                  <c:v>7094062.5</c:v>
                </c:pt>
                <c:pt idx="1645">
                  <c:v>7098375</c:v>
                </c:pt>
                <c:pt idx="1646">
                  <c:v>7102687.5</c:v>
                </c:pt>
                <c:pt idx="1647">
                  <c:v>7107000</c:v>
                </c:pt>
                <c:pt idx="1648">
                  <c:v>7111312.5</c:v>
                </c:pt>
                <c:pt idx="1649">
                  <c:v>7115625</c:v>
                </c:pt>
                <c:pt idx="1650">
                  <c:v>7119937.5</c:v>
                </c:pt>
                <c:pt idx="1651">
                  <c:v>7124250</c:v>
                </c:pt>
                <c:pt idx="1652">
                  <c:v>7128562.5</c:v>
                </c:pt>
                <c:pt idx="1653">
                  <c:v>7132875</c:v>
                </c:pt>
                <c:pt idx="1654">
                  <c:v>7137187.5</c:v>
                </c:pt>
                <c:pt idx="1655">
                  <c:v>7141500</c:v>
                </c:pt>
                <c:pt idx="1656">
                  <c:v>7145812.5</c:v>
                </c:pt>
                <c:pt idx="1657">
                  <c:v>7150125</c:v>
                </c:pt>
                <c:pt idx="1658">
                  <c:v>7154437.5</c:v>
                </c:pt>
                <c:pt idx="1659">
                  <c:v>7158750</c:v>
                </c:pt>
                <c:pt idx="1660">
                  <c:v>7163062.5</c:v>
                </c:pt>
                <c:pt idx="1661">
                  <c:v>7167375</c:v>
                </c:pt>
                <c:pt idx="1662">
                  <c:v>7171687.5</c:v>
                </c:pt>
                <c:pt idx="1663">
                  <c:v>7176000</c:v>
                </c:pt>
                <c:pt idx="1664">
                  <c:v>7180312.5</c:v>
                </c:pt>
                <c:pt idx="1665">
                  <c:v>7184625</c:v>
                </c:pt>
                <c:pt idx="1666">
                  <c:v>7188937.5</c:v>
                </c:pt>
                <c:pt idx="1667">
                  <c:v>7193250</c:v>
                </c:pt>
                <c:pt idx="1668">
                  <c:v>7197562.5</c:v>
                </c:pt>
                <c:pt idx="1669">
                  <c:v>7201875</c:v>
                </c:pt>
                <c:pt idx="1670">
                  <c:v>7206187.5</c:v>
                </c:pt>
                <c:pt idx="1671">
                  <c:v>7210500</c:v>
                </c:pt>
                <c:pt idx="1672">
                  <c:v>7214812.5</c:v>
                </c:pt>
                <c:pt idx="1673">
                  <c:v>7219125</c:v>
                </c:pt>
                <c:pt idx="1674">
                  <c:v>7223437.5</c:v>
                </c:pt>
                <c:pt idx="1675">
                  <c:v>7227750</c:v>
                </c:pt>
                <c:pt idx="1676">
                  <c:v>7232062.5</c:v>
                </c:pt>
                <c:pt idx="1677">
                  <c:v>7236375</c:v>
                </c:pt>
                <c:pt idx="1678">
                  <c:v>7240687.5</c:v>
                </c:pt>
                <c:pt idx="1679">
                  <c:v>7245000</c:v>
                </c:pt>
                <c:pt idx="1680">
                  <c:v>7249312.5</c:v>
                </c:pt>
                <c:pt idx="1681">
                  <c:v>7253625</c:v>
                </c:pt>
                <c:pt idx="1682">
                  <c:v>7257937.5</c:v>
                </c:pt>
                <c:pt idx="1683">
                  <c:v>7262250</c:v>
                </c:pt>
                <c:pt idx="1684">
                  <c:v>7266562.5</c:v>
                </c:pt>
                <c:pt idx="1685">
                  <c:v>7270875</c:v>
                </c:pt>
                <c:pt idx="1686">
                  <c:v>7275187.5</c:v>
                </c:pt>
                <c:pt idx="1687">
                  <c:v>7279500</c:v>
                </c:pt>
                <c:pt idx="1688">
                  <c:v>7283812.5</c:v>
                </c:pt>
                <c:pt idx="1689">
                  <c:v>7288125</c:v>
                </c:pt>
                <c:pt idx="1690">
                  <c:v>7292437.5</c:v>
                </c:pt>
                <c:pt idx="1691">
                  <c:v>7296750</c:v>
                </c:pt>
                <c:pt idx="1692">
                  <c:v>7301062.5</c:v>
                </c:pt>
                <c:pt idx="1693">
                  <c:v>7305375</c:v>
                </c:pt>
                <c:pt idx="1694">
                  <c:v>7309687.5</c:v>
                </c:pt>
                <c:pt idx="1695">
                  <c:v>7314000</c:v>
                </c:pt>
                <c:pt idx="1696">
                  <c:v>7318312.5</c:v>
                </c:pt>
                <c:pt idx="1697">
                  <c:v>7322625</c:v>
                </c:pt>
                <c:pt idx="1698">
                  <c:v>7326937.5</c:v>
                </c:pt>
                <c:pt idx="1699">
                  <c:v>7331250</c:v>
                </c:pt>
                <c:pt idx="1700">
                  <c:v>7335562.5</c:v>
                </c:pt>
                <c:pt idx="1701">
                  <c:v>7339875</c:v>
                </c:pt>
                <c:pt idx="1702">
                  <c:v>7344187.5</c:v>
                </c:pt>
                <c:pt idx="1703">
                  <c:v>7348500</c:v>
                </c:pt>
                <c:pt idx="1704">
                  <c:v>7352812.5</c:v>
                </c:pt>
                <c:pt idx="1705">
                  <c:v>7357125</c:v>
                </c:pt>
                <c:pt idx="1706">
                  <c:v>7361437.5</c:v>
                </c:pt>
                <c:pt idx="1707">
                  <c:v>7365750</c:v>
                </c:pt>
                <c:pt idx="1708">
                  <c:v>7370062.5</c:v>
                </c:pt>
                <c:pt idx="1709">
                  <c:v>7374375</c:v>
                </c:pt>
                <c:pt idx="1710">
                  <c:v>7378687.5</c:v>
                </c:pt>
                <c:pt idx="1711">
                  <c:v>7383000</c:v>
                </c:pt>
                <c:pt idx="1712">
                  <c:v>7387312.5</c:v>
                </c:pt>
                <c:pt idx="1713">
                  <c:v>7391625</c:v>
                </c:pt>
                <c:pt idx="1714">
                  <c:v>7395937.5</c:v>
                </c:pt>
                <c:pt idx="1715">
                  <c:v>7400250</c:v>
                </c:pt>
                <c:pt idx="1716">
                  <c:v>7404562.5</c:v>
                </c:pt>
                <c:pt idx="1717">
                  <c:v>7408875</c:v>
                </c:pt>
                <c:pt idx="1718">
                  <c:v>7413187.5</c:v>
                </c:pt>
                <c:pt idx="1719">
                  <c:v>7417500</c:v>
                </c:pt>
                <c:pt idx="1720">
                  <c:v>7421812.5</c:v>
                </c:pt>
                <c:pt idx="1721">
                  <c:v>7426125</c:v>
                </c:pt>
                <c:pt idx="1722">
                  <c:v>7430437.5</c:v>
                </c:pt>
                <c:pt idx="1723">
                  <c:v>7434750</c:v>
                </c:pt>
                <c:pt idx="1724">
                  <c:v>7439062.5</c:v>
                </c:pt>
                <c:pt idx="1725">
                  <c:v>7443375</c:v>
                </c:pt>
                <c:pt idx="1726">
                  <c:v>7447687.5</c:v>
                </c:pt>
                <c:pt idx="1727">
                  <c:v>7452000</c:v>
                </c:pt>
                <c:pt idx="1728">
                  <c:v>7456312.5</c:v>
                </c:pt>
                <c:pt idx="1729">
                  <c:v>7460625</c:v>
                </c:pt>
                <c:pt idx="1730">
                  <c:v>7464937.5</c:v>
                </c:pt>
                <c:pt idx="1731">
                  <c:v>7469250</c:v>
                </c:pt>
                <c:pt idx="1732">
                  <c:v>7473562.5</c:v>
                </c:pt>
                <c:pt idx="1733">
                  <c:v>7477875</c:v>
                </c:pt>
                <c:pt idx="1734">
                  <c:v>7482187.5</c:v>
                </c:pt>
                <c:pt idx="1735">
                  <c:v>7486500</c:v>
                </c:pt>
                <c:pt idx="1736">
                  <c:v>7490812.5</c:v>
                </c:pt>
                <c:pt idx="1737">
                  <c:v>7495125</c:v>
                </c:pt>
                <c:pt idx="1738">
                  <c:v>7499437.5</c:v>
                </c:pt>
                <c:pt idx="1739">
                  <c:v>7503750</c:v>
                </c:pt>
                <c:pt idx="1740">
                  <c:v>7508062.5</c:v>
                </c:pt>
                <c:pt idx="1741">
                  <c:v>7512375</c:v>
                </c:pt>
                <c:pt idx="1742">
                  <c:v>7516687.5</c:v>
                </c:pt>
                <c:pt idx="1743">
                  <c:v>7521000</c:v>
                </c:pt>
                <c:pt idx="1744">
                  <c:v>7525312.5</c:v>
                </c:pt>
                <c:pt idx="1745">
                  <c:v>7529625</c:v>
                </c:pt>
                <c:pt idx="1746">
                  <c:v>7533937.5</c:v>
                </c:pt>
                <c:pt idx="1747">
                  <c:v>7538250</c:v>
                </c:pt>
                <c:pt idx="1748">
                  <c:v>7542562.5</c:v>
                </c:pt>
                <c:pt idx="1749">
                  <c:v>7546875</c:v>
                </c:pt>
                <c:pt idx="1750">
                  <c:v>7551187.5</c:v>
                </c:pt>
                <c:pt idx="1751">
                  <c:v>7555500</c:v>
                </c:pt>
                <c:pt idx="1752">
                  <c:v>7559812.5</c:v>
                </c:pt>
                <c:pt idx="1753">
                  <c:v>7564125</c:v>
                </c:pt>
                <c:pt idx="1754">
                  <c:v>7568437.5</c:v>
                </c:pt>
                <c:pt idx="1755">
                  <c:v>7572750</c:v>
                </c:pt>
                <c:pt idx="1756">
                  <c:v>7577062.5</c:v>
                </c:pt>
                <c:pt idx="1757">
                  <c:v>7581375</c:v>
                </c:pt>
                <c:pt idx="1758">
                  <c:v>7585687.5</c:v>
                </c:pt>
                <c:pt idx="1759">
                  <c:v>7590000</c:v>
                </c:pt>
                <c:pt idx="1760">
                  <c:v>7594312.5</c:v>
                </c:pt>
                <c:pt idx="1761">
                  <c:v>7598625</c:v>
                </c:pt>
                <c:pt idx="1762">
                  <c:v>7602937.5</c:v>
                </c:pt>
                <c:pt idx="1763">
                  <c:v>7607250</c:v>
                </c:pt>
                <c:pt idx="1764">
                  <c:v>7611562.5</c:v>
                </c:pt>
                <c:pt idx="1765">
                  <c:v>7615875</c:v>
                </c:pt>
                <c:pt idx="1766">
                  <c:v>7620187.5</c:v>
                </c:pt>
                <c:pt idx="1767">
                  <c:v>7624500</c:v>
                </c:pt>
                <c:pt idx="1768">
                  <c:v>7628812.5</c:v>
                </c:pt>
                <c:pt idx="1769">
                  <c:v>7633125</c:v>
                </c:pt>
                <c:pt idx="1770">
                  <c:v>7637437.5</c:v>
                </c:pt>
                <c:pt idx="1771">
                  <c:v>7641750</c:v>
                </c:pt>
                <c:pt idx="1772">
                  <c:v>7646062.5</c:v>
                </c:pt>
                <c:pt idx="1773">
                  <c:v>7650375</c:v>
                </c:pt>
                <c:pt idx="1774">
                  <c:v>7654687.5</c:v>
                </c:pt>
                <c:pt idx="1775">
                  <c:v>7659000</c:v>
                </c:pt>
                <c:pt idx="1776">
                  <c:v>7663312.5</c:v>
                </c:pt>
                <c:pt idx="1777">
                  <c:v>7667625</c:v>
                </c:pt>
                <c:pt idx="1778">
                  <c:v>7671937.5</c:v>
                </c:pt>
                <c:pt idx="1779">
                  <c:v>7676250</c:v>
                </c:pt>
                <c:pt idx="1780">
                  <c:v>7680562.5</c:v>
                </c:pt>
                <c:pt idx="1781">
                  <c:v>7684875</c:v>
                </c:pt>
                <c:pt idx="1782">
                  <c:v>7689187.5</c:v>
                </c:pt>
                <c:pt idx="1783">
                  <c:v>7693500</c:v>
                </c:pt>
                <c:pt idx="1784">
                  <c:v>7697812.5</c:v>
                </c:pt>
                <c:pt idx="1785">
                  <c:v>7702125</c:v>
                </c:pt>
                <c:pt idx="1786">
                  <c:v>7706437.5</c:v>
                </c:pt>
                <c:pt idx="1787">
                  <c:v>7710750</c:v>
                </c:pt>
                <c:pt idx="1788">
                  <c:v>7715062.5</c:v>
                </c:pt>
                <c:pt idx="1789">
                  <c:v>7719375</c:v>
                </c:pt>
                <c:pt idx="1790">
                  <c:v>7723687.5</c:v>
                </c:pt>
                <c:pt idx="1791">
                  <c:v>7728000</c:v>
                </c:pt>
                <c:pt idx="1792">
                  <c:v>7732312.5</c:v>
                </c:pt>
                <c:pt idx="1793">
                  <c:v>7736625</c:v>
                </c:pt>
                <c:pt idx="1794">
                  <c:v>7740937.5</c:v>
                </c:pt>
                <c:pt idx="1795">
                  <c:v>7745250</c:v>
                </c:pt>
                <c:pt idx="1796">
                  <c:v>7749562.5</c:v>
                </c:pt>
                <c:pt idx="1797">
                  <c:v>7753875</c:v>
                </c:pt>
                <c:pt idx="1798">
                  <c:v>7758187.5</c:v>
                </c:pt>
                <c:pt idx="1799">
                  <c:v>7762500</c:v>
                </c:pt>
                <c:pt idx="1800">
                  <c:v>7766812.5</c:v>
                </c:pt>
                <c:pt idx="1801">
                  <c:v>7771125</c:v>
                </c:pt>
                <c:pt idx="1802">
                  <c:v>7775437.5</c:v>
                </c:pt>
                <c:pt idx="1803">
                  <c:v>7779750</c:v>
                </c:pt>
                <c:pt idx="1804">
                  <c:v>7784062.5</c:v>
                </c:pt>
                <c:pt idx="1805">
                  <c:v>7788375</c:v>
                </c:pt>
                <c:pt idx="1806">
                  <c:v>7792687.5</c:v>
                </c:pt>
                <c:pt idx="1807">
                  <c:v>7797000</c:v>
                </c:pt>
                <c:pt idx="1808">
                  <c:v>7801312.5</c:v>
                </c:pt>
                <c:pt idx="1809">
                  <c:v>7805625</c:v>
                </c:pt>
                <c:pt idx="1810">
                  <c:v>7809937.5</c:v>
                </c:pt>
                <c:pt idx="1811">
                  <c:v>7814250</c:v>
                </c:pt>
                <c:pt idx="1812">
                  <c:v>7818562.5</c:v>
                </c:pt>
                <c:pt idx="1813">
                  <c:v>7822875</c:v>
                </c:pt>
                <c:pt idx="1814">
                  <c:v>7827187.5</c:v>
                </c:pt>
                <c:pt idx="1815">
                  <c:v>7831500</c:v>
                </c:pt>
                <c:pt idx="1816">
                  <c:v>7835812.5</c:v>
                </c:pt>
                <c:pt idx="1817">
                  <c:v>7840125</c:v>
                </c:pt>
                <c:pt idx="1818">
                  <c:v>7844437.5</c:v>
                </c:pt>
                <c:pt idx="1819">
                  <c:v>7848750</c:v>
                </c:pt>
                <c:pt idx="1820">
                  <c:v>7853062.5</c:v>
                </c:pt>
                <c:pt idx="1821">
                  <c:v>7857375</c:v>
                </c:pt>
                <c:pt idx="1822">
                  <c:v>7861687.5</c:v>
                </c:pt>
                <c:pt idx="1823">
                  <c:v>7866000</c:v>
                </c:pt>
                <c:pt idx="1824">
                  <c:v>7870312.5</c:v>
                </c:pt>
                <c:pt idx="1825">
                  <c:v>7874625</c:v>
                </c:pt>
                <c:pt idx="1826">
                  <c:v>7878937.5</c:v>
                </c:pt>
                <c:pt idx="1827">
                  <c:v>7883250</c:v>
                </c:pt>
                <c:pt idx="1828">
                  <c:v>7887562.5</c:v>
                </c:pt>
                <c:pt idx="1829">
                  <c:v>7891875</c:v>
                </c:pt>
                <c:pt idx="1830">
                  <c:v>7896187.5</c:v>
                </c:pt>
                <c:pt idx="1831">
                  <c:v>7900500</c:v>
                </c:pt>
                <c:pt idx="1832">
                  <c:v>7904812.5</c:v>
                </c:pt>
                <c:pt idx="1833">
                  <c:v>7909125</c:v>
                </c:pt>
                <c:pt idx="1834">
                  <c:v>7913437.5</c:v>
                </c:pt>
                <c:pt idx="1835">
                  <c:v>7917750</c:v>
                </c:pt>
                <c:pt idx="1836">
                  <c:v>7922062.5</c:v>
                </c:pt>
                <c:pt idx="1837">
                  <c:v>7926375</c:v>
                </c:pt>
                <c:pt idx="1838">
                  <c:v>7930687.5</c:v>
                </c:pt>
                <c:pt idx="1839">
                  <c:v>7935000</c:v>
                </c:pt>
                <c:pt idx="1840">
                  <c:v>7939312.5</c:v>
                </c:pt>
                <c:pt idx="1841">
                  <c:v>7943625</c:v>
                </c:pt>
                <c:pt idx="1842">
                  <c:v>7947937.5</c:v>
                </c:pt>
                <c:pt idx="1843">
                  <c:v>7952250</c:v>
                </c:pt>
                <c:pt idx="1844">
                  <c:v>7956562.5</c:v>
                </c:pt>
                <c:pt idx="1845">
                  <c:v>7960875</c:v>
                </c:pt>
                <c:pt idx="1846">
                  <c:v>7965187.5</c:v>
                </c:pt>
                <c:pt idx="1847">
                  <c:v>7969500</c:v>
                </c:pt>
                <c:pt idx="1848">
                  <c:v>7973812.5</c:v>
                </c:pt>
                <c:pt idx="1849">
                  <c:v>7978125</c:v>
                </c:pt>
                <c:pt idx="1850">
                  <c:v>7982437.5</c:v>
                </c:pt>
                <c:pt idx="1851">
                  <c:v>7986750</c:v>
                </c:pt>
                <c:pt idx="1852">
                  <c:v>7991062.5</c:v>
                </c:pt>
                <c:pt idx="1853">
                  <c:v>7995375</c:v>
                </c:pt>
                <c:pt idx="1854">
                  <c:v>7999687.5</c:v>
                </c:pt>
                <c:pt idx="1855">
                  <c:v>8004000</c:v>
                </c:pt>
                <c:pt idx="1856">
                  <c:v>8008312.5</c:v>
                </c:pt>
                <c:pt idx="1857">
                  <c:v>8012625</c:v>
                </c:pt>
                <c:pt idx="1858">
                  <c:v>8016937.5</c:v>
                </c:pt>
                <c:pt idx="1859">
                  <c:v>8021250</c:v>
                </c:pt>
                <c:pt idx="1860">
                  <c:v>8025562.5</c:v>
                </c:pt>
                <c:pt idx="1861">
                  <c:v>8029875</c:v>
                </c:pt>
                <c:pt idx="1862">
                  <c:v>8034187.5</c:v>
                </c:pt>
                <c:pt idx="1863">
                  <c:v>8038500</c:v>
                </c:pt>
                <c:pt idx="1864">
                  <c:v>8042812.5</c:v>
                </c:pt>
                <c:pt idx="1865">
                  <c:v>8047125</c:v>
                </c:pt>
                <c:pt idx="1866">
                  <c:v>8051437.5</c:v>
                </c:pt>
                <c:pt idx="1867">
                  <c:v>8055750</c:v>
                </c:pt>
                <c:pt idx="1868">
                  <c:v>8060062.5</c:v>
                </c:pt>
                <c:pt idx="1869">
                  <c:v>8064375</c:v>
                </c:pt>
                <c:pt idx="1870">
                  <c:v>8068687.5</c:v>
                </c:pt>
                <c:pt idx="1871">
                  <c:v>8073000</c:v>
                </c:pt>
                <c:pt idx="1872">
                  <c:v>8077312.5</c:v>
                </c:pt>
                <c:pt idx="1873">
                  <c:v>8081625</c:v>
                </c:pt>
                <c:pt idx="1874">
                  <c:v>8085937.5</c:v>
                </c:pt>
                <c:pt idx="1875">
                  <c:v>8090250</c:v>
                </c:pt>
                <c:pt idx="1876">
                  <c:v>8094562.5</c:v>
                </c:pt>
                <c:pt idx="1877">
                  <c:v>8098875</c:v>
                </c:pt>
                <c:pt idx="1878">
                  <c:v>8103187.5</c:v>
                </c:pt>
                <c:pt idx="1879">
                  <c:v>8107500</c:v>
                </c:pt>
                <c:pt idx="1880">
                  <c:v>8111812.5</c:v>
                </c:pt>
                <c:pt idx="1881">
                  <c:v>8116125</c:v>
                </c:pt>
                <c:pt idx="1882">
                  <c:v>8120437.5</c:v>
                </c:pt>
                <c:pt idx="1883">
                  <c:v>8124750</c:v>
                </c:pt>
                <c:pt idx="1884">
                  <c:v>8129062.5</c:v>
                </c:pt>
                <c:pt idx="1885">
                  <c:v>8133375</c:v>
                </c:pt>
                <c:pt idx="1886">
                  <c:v>8137687.5</c:v>
                </c:pt>
                <c:pt idx="1887">
                  <c:v>8142000</c:v>
                </c:pt>
                <c:pt idx="1888">
                  <c:v>8146312.5</c:v>
                </c:pt>
                <c:pt idx="1889">
                  <c:v>8150625</c:v>
                </c:pt>
                <c:pt idx="1890">
                  <c:v>8154937.5</c:v>
                </c:pt>
                <c:pt idx="1891">
                  <c:v>8159250</c:v>
                </c:pt>
                <c:pt idx="1892">
                  <c:v>8163562.5</c:v>
                </c:pt>
                <c:pt idx="1893">
                  <c:v>8167875</c:v>
                </c:pt>
                <c:pt idx="1894">
                  <c:v>8172187.5</c:v>
                </c:pt>
                <c:pt idx="1895">
                  <c:v>8176500</c:v>
                </c:pt>
                <c:pt idx="1896">
                  <c:v>8180812.5</c:v>
                </c:pt>
                <c:pt idx="1897">
                  <c:v>8185125</c:v>
                </c:pt>
                <c:pt idx="1898">
                  <c:v>8189437.5</c:v>
                </c:pt>
                <c:pt idx="1899">
                  <c:v>8193750</c:v>
                </c:pt>
                <c:pt idx="1900">
                  <c:v>8198062.5</c:v>
                </c:pt>
                <c:pt idx="1901">
                  <c:v>8202375</c:v>
                </c:pt>
                <c:pt idx="1902">
                  <c:v>8206687.5</c:v>
                </c:pt>
                <c:pt idx="1903">
                  <c:v>8211000</c:v>
                </c:pt>
                <c:pt idx="1904">
                  <c:v>8215312.5</c:v>
                </c:pt>
                <c:pt idx="1905">
                  <c:v>8219625</c:v>
                </c:pt>
                <c:pt idx="1906">
                  <c:v>8223937.5</c:v>
                </c:pt>
                <c:pt idx="1907">
                  <c:v>8228250</c:v>
                </c:pt>
                <c:pt idx="1908">
                  <c:v>8232562.5</c:v>
                </c:pt>
                <c:pt idx="1909">
                  <c:v>8236875</c:v>
                </c:pt>
                <c:pt idx="1910">
                  <c:v>8241187.5</c:v>
                </c:pt>
                <c:pt idx="1911">
                  <c:v>8245500</c:v>
                </c:pt>
                <c:pt idx="1912">
                  <c:v>8249812.5</c:v>
                </c:pt>
                <c:pt idx="1913">
                  <c:v>8254125</c:v>
                </c:pt>
                <c:pt idx="1914">
                  <c:v>8258437.5</c:v>
                </c:pt>
                <c:pt idx="1915">
                  <c:v>8262750</c:v>
                </c:pt>
                <c:pt idx="1916">
                  <c:v>8267062.5</c:v>
                </c:pt>
                <c:pt idx="1917">
                  <c:v>8271375</c:v>
                </c:pt>
                <c:pt idx="1918">
                  <c:v>8275687.5</c:v>
                </c:pt>
                <c:pt idx="1919">
                  <c:v>8280000</c:v>
                </c:pt>
                <c:pt idx="1920">
                  <c:v>8284312.5</c:v>
                </c:pt>
                <c:pt idx="1921">
                  <c:v>8288625</c:v>
                </c:pt>
                <c:pt idx="1922">
                  <c:v>8292937.5</c:v>
                </c:pt>
                <c:pt idx="1923">
                  <c:v>8297250</c:v>
                </c:pt>
                <c:pt idx="1924">
                  <c:v>8301562.5</c:v>
                </c:pt>
                <c:pt idx="1925">
                  <c:v>8305875</c:v>
                </c:pt>
                <c:pt idx="1926">
                  <c:v>8310187.5</c:v>
                </c:pt>
                <c:pt idx="1927">
                  <c:v>8314500</c:v>
                </c:pt>
                <c:pt idx="1928">
                  <c:v>8318812.5</c:v>
                </c:pt>
                <c:pt idx="1929">
                  <c:v>8323125</c:v>
                </c:pt>
                <c:pt idx="1930">
                  <c:v>8327437.5</c:v>
                </c:pt>
                <c:pt idx="1931">
                  <c:v>8331750</c:v>
                </c:pt>
                <c:pt idx="1932">
                  <c:v>8336062.5</c:v>
                </c:pt>
                <c:pt idx="1933">
                  <c:v>8340375</c:v>
                </c:pt>
                <c:pt idx="1934">
                  <c:v>8344687.5</c:v>
                </c:pt>
                <c:pt idx="1935">
                  <c:v>8349000</c:v>
                </c:pt>
                <c:pt idx="1936">
                  <c:v>8353312.5</c:v>
                </c:pt>
                <c:pt idx="1937">
                  <c:v>8357625</c:v>
                </c:pt>
                <c:pt idx="1938">
                  <c:v>8361937.5</c:v>
                </c:pt>
                <c:pt idx="1939">
                  <c:v>8366250</c:v>
                </c:pt>
                <c:pt idx="1940">
                  <c:v>8370562.5</c:v>
                </c:pt>
                <c:pt idx="1941">
                  <c:v>8374875</c:v>
                </c:pt>
                <c:pt idx="1942">
                  <c:v>8379187.5</c:v>
                </c:pt>
                <c:pt idx="1943">
                  <c:v>8383500</c:v>
                </c:pt>
                <c:pt idx="1944">
                  <c:v>8387812.5</c:v>
                </c:pt>
                <c:pt idx="1945">
                  <c:v>8392125</c:v>
                </c:pt>
                <c:pt idx="1946">
                  <c:v>8396437.5</c:v>
                </c:pt>
                <c:pt idx="1947">
                  <c:v>8400750</c:v>
                </c:pt>
                <c:pt idx="1948">
                  <c:v>8405062.5</c:v>
                </c:pt>
                <c:pt idx="1949">
                  <c:v>8409375</c:v>
                </c:pt>
                <c:pt idx="1950">
                  <c:v>8413687.5</c:v>
                </c:pt>
                <c:pt idx="1951">
                  <c:v>8418000</c:v>
                </c:pt>
                <c:pt idx="1952">
                  <c:v>8422312.5</c:v>
                </c:pt>
                <c:pt idx="1953">
                  <c:v>8426625</c:v>
                </c:pt>
                <c:pt idx="1954">
                  <c:v>8430937.5</c:v>
                </c:pt>
                <c:pt idx="1955">
                  <c:v>8435250</c:v>
                </c:pt>
                <c:pt idx="1956">
                  <c:v>8439562.5</c:v>
                </c:pt>
                <c:pt idx="1957">
                  <c:v>8443875</c:v>
                </c:pt>
                <c:pt idx="1958">
                  <c:v>8448187.5</c:v>
                </c:pt>
                <c:pt idx="1959">
                  <c:v>8452500</c:v>
                </c:pt>
                <c:pt idx="1960">
                  <c:v>8456812.5</c:v>
                </c:pt>
                <c:pt idx="1961">
                  <c:v>8461125</c:v>
                </c:pt>
                <c:pt idx="1962">
                  <c:v>8465437.5</c:v>
                </c:pt>
                <c:pt idx="1963">
                  <c:v>8469750</c:v>
                </c:pt>
                <c:pt idx="1964">
                  <c:v>8474062.5</c:v>
                </c:pt>
                <c:pt idx="1965">
                  <c:v>8478375</c:v>
                </c:pt>
                <c:pt idx="1966">
                  <c:v>8482687.5</c:v>
                </c:pt>
                <c:pt idx="1967">
                  <c:v>8487000</c:v>
                </c:pt>
                <c:pt idx="1968">
                  <c:v>8491312.5</c:v>
                </c:pt>
                <c:pt idx="1969">
                  <c:v>8495625</c:v>
                </c:pt>
                <c:pt idx="1970">
                  <c:v>8499937.5</c:v>
                </c:pt>
                <c:pt idx="1971">
                  <c:v>8504250</c:v>
                </c:pt>
                <c:pt idx="1972">
                  <c:v>8508562.5</c:v>
                </c:pt>
                <c:pt idx="1973">
                  <c:v>8512875</c:v>
                </c:pt>
                <c:pt idx="1974">
                  <c:v>8517187.5</c:v>
                </c:pt>
                <c:pt idx="1975">
                  <c:v>8521500</c:v>
                </c:pt>
                <c:pt idx="1976">
                  <c:v>8525812.5</c:v>
                </c:pt>
                <c:pt idx="1977">
                  <c:v>8530125</c:v>
                </c:pt>
                <c:pt idx="1978">
                  <c:v>8534437.5</c:v>
                </c:pt>
                <c:pt idx="1979">
                  <c:v>8538750</c:v>
                </c:pt>
                <c:pt idx="1980">
                  <c:v>8543062.5</c:v>
                </c:pt>
                <c:pt idx="1981">
                  <c:v>8547375</c:v>
                </c:pt>
                <c:pt idx="1982">
                  <c:v>8551687.5</c:v>
                </c:pt>
                <c:pt idx="1983">
                  <c:v>8556000</c:v>
                </c:pt>
                <c:pt idx="1984">
                  <c:v>8560312.5</c:v>
                </c:pt>
                <c:pt idx="1985">
                  <c:v>8564625</c:v>
                </c:pt>
                <c:pt idx="1986">
                  <c:v>8568937.5</c:v>
                </c:pt>
                <c:pt idx="1987">
                  <c:v>8573250</c:v>
                </c:pt>
                <c:pt idx="1988">
                  <c:v>8577562.5</c:v>
                </c:pt>
                <c:pt idx="1989">
                  <c:v>8581875</c:v>
                </c:pt>
                <c:pt idx="1990">
                  <c:v>8586187.5</c:v>
                </c:pt>
                <c:pt idx="1991">
                  <c:v>8590500</c:v>
                </c:pt>
                <c:pt idx="1992">
                  <c:v>8594812.5</c:v>
                </c:pt>
                <c:pt idx="1993">
                  <c:v>8599125</c:v>
                </c:pt>
                <c:pt idx="1994">
                  <c:v>8603437.5</c:v>
                </c:pt>
                <c:pt idx="1995">
                  <c:v>8607750</c:v>
                </c:pt>
                <c:pt idx="1996">
                  <c:v>8612062.5</c:v>
                </c:pt>
                <c:pt idx="1997">
                  <c:v>8616375</c:v>
                </c:pt>
                <c:pt idx="1998">
                  <c:v>8620687.5</c:v>
                </c:pt>
                <c:pt idx="1999">
                  <c:v>8625000</c:v>
                </c:pt>
                <c:pt idx="2000">
                  <c:v>8629312.5</c:v>
                </c:pt>
                <c:pt idx="2001">
                  <c:v>8633625</c:v>
                </c:pt>
                <c:pt idx="2002">
                  <c:v>8637937.5</c:v>
                </c:pt>
                <c:pt idx="2003">
                  <c:v>8642250</c:v>
                </c:pt>
                <c:pt idx="2004">
                  <c:v>8646562.5</c:v>
                </c:pt>
                <c:pt idx="2005">
                  <c:v>8650875</c:v>
                </c:pt>
                <c:pt idx="2006">
                  <c:v>8655187.5</c:v>
                </c:pt>
                <c:pt idx="2007">
                  <c:v>8659500</c:v>
                </c:pt>
                <c:pt idx="2008">
                  <c:v>8663812.5</c:v>
                </c:pt>
                <c:pt idx="2009">
                  <c:v>8668125</c:v>
                </c:pt>
                <c:pt idx="2010">
                  <c:v>8672437.5</c:v>
                </c:pt>
                <c:pt idx="2011">
                  <c:v>8676750</c:v>
                </c:pt>
                <c:pt idx="2012">
                  <c:v>8681062.5</c:v>
                </c:pt>
                <c:pt idx="2013">
                  <c:v>8685375</c:v>
                </c:pt>
                <c:pt idx="2014">
                  <c:v>8689687.5</c:v>
                </c:pt>
                <c:pt idx="2015">
                  <c:v>8694000</c:v>
                </c:pt>
                <c:pt idx="2016">
                  <c:v>8698312.5</c:v>
                </c:pt>
                <c:pt idx="2017">
                  <c:v>8702625</c:v>
                </c:pt>
                <c:pt idx="2018">
                  <c:v>8706937.5</c:v>
                </c:pt>
                <c:pt idx="2019">
                  <c:v>8711250</c:v>
                </c:pt>
                <c:pt idx="2020">
                  <c:v>8715562.5</c:v>
                </c:pt>
                <c:pt idx="2021">
                  <c:v>8719875</c:v>
                </c:pt>
                <c:pt idx="2022">
                  <c:v>8724187.5</c:v>
                </c:pt>
                <c:pt idx="2023">
                  <c:v>8728500</c:v>
                </c:pt>
                <c:pt idx="2024">
                  <c:v>8732812.5</c:v>
                </c:pt>
                <c:pt idx="2025">
                  <c:v>8737125</c:v>
                </c:pt>
                <c:pt idx="2026">
                  <c:v>8741437.5</c:v>
                </c:pt>
                <c:pt idx="2027">
                  <c:v>8745750</c:v>
                </c:pt>
                <c:pt idx="2028">
                  <c:v>8750062.5</c:v>
                </c:pt>
                <c:pt idx="2029">
                  <c:v>8754375</c:v>
                </c:pt>
                <c:pt idx="2030">
                  <c:v>8758687.5</c:v>
                </c:pt>
                <c:pt idx="2031">
                  <c:v>8763000</c:v>
                </c:pt>
                <c:pt idx="2032">
                  <c:v>8767312.5</c:v>
                </c:pt>
                <c:pt idx="2033">
                  <c:v>8771625</c:v>
                </c:pt>
                <c:pt idx="2034">
                  <c:v>8775937.5</c:v>
                </c:pt>
                <c:pt idx="2035">
                  <c:v>8780250</c:v>
                </c:pt>
                <c:pt idx="2036">
                  <c:v>8784562.5</c:v>
                </c:pt>
                <c:pt idx="2037">
                  <c:v>8788875</c:v>
                </c:pt>
                <c:pt idx="2038">
                  <c:v>8793187.5</c:v>
                </c:pt>
                <c:pt idx="2039">
                  <c:v>8797500</c:v>
                </c:pt>
                <c:pt idx="2040">
                  <c:v>8801812.5</c:v>
                </c:pt>
                <c:pt idx="2041">
                  <c:v>8806125</c:v>
                </c:pt>
                <c:pt idx="2042">
                  <c:v>8810437.5</c:v>
                </c:pt>
                <c:pt idx="2043">
                  <c:v>8814750</c:v>
                </c:pt>
                <c:pt idx="2044">
                  <c:v>8819062.5</c:v>
                </c:pt>
                <c:pt idx="2045">
                  <c:v>8823375</c:v>
                </c:pt>
                <c:pt idx="2046">
                  <c:v>8827687.5</c:v>
                </c:pt>
                <c:pt idx="2047">
                  <c:v>8832000</c:v>
                </c:pt>
                <c:pt idx="2048">
                  <c:v>8836312.5</c:v>
                </c:pt>
                <c:pt idx="2049">
                  <c:v>8840625</c:v>
                </c:pt>
                <c:pt idx="2050">
                  <c:v>8844937.5</c:v>
                </c:pt>
                <c:pt idx="2051">
                  <c:v>8849250</c:v>
                </c:pt>
                <c:pt idx="2052">
                  <c:v>8853562.5</c:v>
                </c:pt>
                <c:pt idx="2053">
                  <c:v>8857875</c:v>
                </c:pt>
                <c:pt idx="2054">
                  <c:v>8862187.5</c:v>
                </c:pt>
                <c:pt idx="2055">
                  <c:v>8866500</c:v>
                </c:pt>
                <c:pt idx="2056">
                  <c:v>8870812.5</c:v>
                </c:pt>
                <c:pt idx="2057">
                  <c:v>8875125</c:v>
                </c:pt>
                <c:pt idx="2058">
                  <c:v>8879437.5</c:v>
                </c:pt>
                <c:pt idx="2059">
                  <c:v>8883750</c:v>
                </c:pt>
                <c:pt idx="2060">
                  <c:v>8888062.5</c:v>
                </c:pt>
                <c:pt idx="2061">
                  <c:v>8892375</c:v>
                </c:pt>
                <c:pt idx="2062">
                  <c:v>8896687.5</c:v>
                </c:pt>
                <c:pt idx="2063">
                  <c:v>8901000</c:v>
                </c:pt>
                <c:pt idx="2064">
                  <c:v>8905312.5</c:v>
                </c:pt>
                <c:pt idx="2065">
                  <c:v>8909625</c:v>
                </c:pt>
                <c:pt idx="2066">
                  <c:v>8913937.5</c:v>
                </c:pt>
                <c:pt idx="2067">
                  <c:v>8918250</c:v>
                </c:pt>
                <c:pt idx="2068">
                  <c:v>8922562.5</c:v>
                </c:pt>
                <c:pt idx="2069">
                  <c:v>8926875</c:v>
                </c:pt>
                <c:pt idx="2070">
                  <c:v>8931187.5</c:v>
                </c:pt>
                <c:pt idx="2071">
                  <c:v>8935500</c:v>
                </c:pt>
                <c:pt idx="2072">
                  <c:v>8939812.5</c:v>
                </c:pt>
                <c:pt idx="2073">
                  <c:v>8944125</c:v>
                </c:pt>
                <c:pt idx="2074">
                  <c:v>8948437.5</c:v>
                </c:pt>
                <c:pt idx="2075">
                  <c:v>8952750</c:v>
                </c:pt>
                <c:pt idx="2076">
                  <c:v>8957062.5</c:v>
                </c:pt>
                <c:pt idx="2077">
                  <c:v>8961375</c:v>
                </c:pt>
                <c:pt idx="2078">
                  <c:v>8965687.5</c:v>
                </c:pt>
                <c:pt idx="2079">
                  <c:v>8970000</c:v>
                </c:pt>
                <c:pt idx="2080">
                  <c:v>8974312.5</c:v>
                </c:pt>
                <c:pt idx="2081">
                  <c:v>8978625</c:v>
                </c:pt>
                <c:pt idx="2082">
                  <c:v>8982937.5</c:v>
                </c:pt>
                <c:pt idx="2083">
                  <c:v>8987250</c:v>
                </c:pt>
                <c:pt idx="2084">
                  <c:v>8991562.5</c:v>
                </c:pt>
                <c:pt idx="2085">
                  <c:v>8995875</c:v>
                </c:pt>
                <c:pt idx="2086">
                  <c:v>9000187.5</c:v>
                </c:pt>
                <c:pt idx="2087">
                  <c:v>9004500</c:v>
                </c:pt>
                <c:pt idx="2088">
                  <c:v>9008812.5</c:v>
                </c:pt>
                <c:pt idx="2089">
                  <c:v>9013125</c:v>
                </c:pt>
                <c:pt idx="2090">
                  <c:v>9017437.5</c:v>
                </c:pt>
                <c:pt idx="2091">
                  <c:v>9021750</c:v>
                </c:pt>
                <c:pt idx="2092">
                  <c:v>9026062.5</c:v>
                </c:pt>
                <c:pt idx="2093">
                  <c:v>9030375</c:v>
                </c:pt>
                <c:pt idx="2094">
                  <c:v>9034687.5</c:v>
                </c:pt>
                <c:pt idx="2095">
                  <c:v>9039000</c:v>
                </c:pt>
                <c:pt idx="2096">
                  <c:v>9043312.5</c:v>
                </c:pt>
                <c:pt idx="2097">
                  <c:v>9047625</c:v>
                </c:pt>
                <c:pt idx="2098">
                  <c:v>9051937.5</c:v>
                </c:pt>
                <c:pt idx="2099">
                  <c:v>9056250</c:v>
                </c:pt>
                <c:pt idx="2100">
                  <c:v>9060562.5</c:v>
                </c:pt>
                <c:pt idx="2101">
                  <c:v>9064875</c:v>
                </c:pt>
                <c:pt idx="2102">
                  <c:v>9069187.5</c:v>
                </c:pt>
                <c:pt idx="2103">
                  <c:v>9073500</c:v>
                </c:pt>
                <c:pt idx="2104">
                  <c:v>9077812.5</c:v>
                </c:pt>
                <c:pt idx="2105">
                  <c:v>9082125</c:v>
                </c:pt>
                <c:pt idx="2106">
                  <c:v>9086437.5</c:v>
                </c:pt>
                <c:pt idx="2107">
                  <c:v>9090750</c:v>
                </c:pt>
                <c:pt idx="2108">
                  <c:v>9095062.5</c:v>
                </c:pt>
                <c:pt idx="2109">
                  <c:v>9099375</c:v>
                </c:pt>
                <c:pt idx="2110">
                  <c:v>9103687.5</c:v>
                </c:pt>
                <c:pt idx="2111">
                  <c:v>9108000</c:v>
                </c:pt>
                <c:pt idx="2112">
                  <c:v>9112312.5</c:v>
                </c:pt>
                <c:pt idx="2113">
                  <c:v>9116625</c:v>
                </c:pt>
                <c:pt idx="2114">
                  <c:v>9120937.5</c:v>
                </c:pt>
                <c:pt idx="2115">
                  <c:v>9125250</c:v>
                </c:pt>
                <c:pt idx="2116">
                  <c:v>9129562.5</c:v>
                </c:pt>
                <c:pt idx="2117">
                  <c:v>9133875</c:v>
                </c:pt>
                <c:pt idx="2118">
                  <c:v>9138187.5</c:v>
                </c:pt>
                <c:pt idx="2119">
                  <c:v>9142500</c:v>
                </c:pt>
                <c:pt idx="2120">
                  <c:v>9146812.5</c:v>
                </c:pt>
                <c:pt idx="2121">
                  <c:v>9151125</c:v>
                </c:pt>
                <c:pt idx="2122">
                  <c:v>9155437.5</c:v>
                </c:pt>
                <c:pt idx="2123">
                  <c:v>9159750</c:v>
                </c:pt>
                <c:pt idx="2124">
                  <c:v>9164062.5</c:v>
                </c:pt>
                <c:pt idx="2125">
                  <c:v>9168375</c:v>
                </c:pt>
                <c:pt idx="2126">
                  <c:v>9172687.5</c:v>
                </c:pt>
                <c:pt idx="2127">
                  <c:v>9177000</c:v>
                </c:pt>
                <c:pt idx="2128">
                  <c:v>9181312.5</c:v>
                </c:pt>
                <c:pt idx="2129">
                  <c:v>9185625</c:v>
                </c:pt>
                <c:pt idx="2130">
                  <c:v>9189937.5</c:v>
                </c:pt>
                <c:pt idx="2131">
                  <c:v>9194250</c:v>
                </c:pt>
                <c:pt idx="2132">
                  <c:v>9198562.5</c:v>
                </c:pt>
                <c:pt idx="2133">
                  <c:v>9202875</c:v>
                </c:pt>
                <c:pt idx="2134">
                  <c:v>9207187.5</c:v>
                </c:pt>
                <c:pt idx="2135">
                  <c:v>9211500</c:v>
                </c:pt>
                <c:pt idx="2136">
                  <c:v>9215812.5</c:v>
                </c:pt>
                <c:pt idx="2137">
                  <c:v>9220125</c:v>
                </c:pt>
                <c:pt idx="2138">
                  <c:v>9224437.5</c:v>
                </c:pt>
                <c:pt idx="2139">
                  <c:v>9228750</c:v>
                </c:pt>
                <c:pt idx="2140">
                  <c:v>9233062.5</c:v>
                </c:pt>
                <c:pt idx="2141">
                  <c:v>9237375</c:v>
                </c:pt>
                <c:pt idx="2142">
                  <c:v>9241687.5</c:v>
                </c:pt>
                <c:pt idx="2143">
                  <c:v>9246000</c:v>
                </c:pt>
                <c:pt idx="2144">
                  <c:v>9250312.5</c:v>
                </c:pt>
                <c:pt idx="2145">
                  <c:v>9254625</c:v>
                </c:pt>
                <c:pt idx="2146">
                  <c:v>9258937.5</c:v>
                </c:pt>
                <c:pt idx="2147">
                  <c:v>9263250</c:v>
                </c:pt>
                <c:pt idx="2148">
                  <c:v>9267562.5</c:v>
                </c:pt>
                <c:pt idx="2149">
                  <c:v>9271875</c:v>
                </c:pt>
                <c:pt idx="2150">
                  <c:v>9276187.5</c:v>
                </c:pt>
                <c:pt idx="2151">
                  <c:v>9280500</c:v>
                </c:pt>
                <c:pt idx="2152">
                  <c:v>9284812.5</c:v>
                </c:pt>
                <c:pt idx="2153">
                  <c:v>9289125</c:v>
                </c:pt>
                <c:pt idx="2154">
                  <c:v>9293437.5</c:v>
                </c:pt>
                <c:pt idx="2155">
                  <c:v>9297750</c:v>
                </c:pt>
                <c:pt idx="2156">
                  <c:v>9302062.5</c:v>
                </c:pt>
                <c:pt idx="2157">
                  <c:v>9306375</c:v>
                </c:pt>
                <c:pt idx="2158">
                  <c:v>9310687.5</c:v>
                </c:pt>
                <c:pt idx="2159">
                  <c:v>9315000</c:v>
                </c:pt>
                <c:pt idx="2160">
                  <c:v>9319312.5</c:v>
                </c:pt>
                <c:pt idx="2161">
                  <c:v>9323625</c:v>
                </c:pt>
                <c:pt idx="2162">
                  <c:v>9327937.5</c:v>
                </c:pt>
                <c:pt idx="2163">
                  <c:v>9332250</c:v>
                </c:pt>
                <c:pt idx="2164">
                  <c:v>9336562.5</c:v>
                </c:pt>
                <c:pt idx="2165">
                  <c:v>9340875</c:v>
                </c:pt>
                <c:pt idx="2166">
                  <c:v>9345187.5</c:v>
                </c:pt>
                <c:pt idx="2167">
                  <c:v>9349500</c:v>
                </c:pt>
                <c:pt idx="2168">
                  <c:v>9353812.5</c:v>
                </c:pt>
                <c:pt idx="2169">
                  <c:v>9358125</c:v>
                </c:pt>
                <c:pt idx="2170">
                  <c:v>9362437.5</c:v>
                </c:pt>
                <c:pt idx="2171">
                  <c:v>9366750</c:v>
                </c:pt>
                <c:pt idx="2172">
                  <c:v>9371062.5</c:v>
                </c:pt>
                <c:pt idx="2173">
                  <c:v>9375375</c:v>
                </c:pt>
                <c:pt idx="2174">
                  <c:v>9379687.5</c:v>
                </c:pt>
                <c:pt idx="2175">
                  <c:v>9384000</c:v>
                </c:pt>
                <c:pt idx="2176">
                  <c:v>9388312.5</c:v>
                </c:pt>
                <c:pt idx="2177">
                  <c:v>9392625</c:v>
                </c:pt>
                <c:pt idx="2178">
                  <c:v>9396937.5</c:v>
                </c:pt>
                <c:pt idx="2179">
                  <c:v>9401250</c:v>
                </c:pt>
                <c:pt idx="2180">
                  <c:v>9405562.5</c:v>
                </c:pt>
                <c:pt idx="2181">
                  <c:v>9409875</c:v>
                </c:pt>
                <c:pt idx="2182">
                  <c:v>9414187.5</c:v>
                </c:pt>
                <c:pt idx="2183">
                  <c:v>9418500</c:v>
                </c:pt>
                <c:pt idx="2184">
                  <c:v>9422812.5</c:v>
                </c:pt>
                <c:pt idx="2185">
                  <c:v>9427125</c:v>
                </c:pt>
                <c:pt idx="2186">
                  <c:v>9431437.5</c:v>
                </c:pt>
                <c:pt idx="2187">
                  <c:v>9435750</c:v>
                </c:pt>
                <c:pt idx="2188">
                  <c:v>9440062.5</c:v>
                </c:pt>
                <c:pt idx="2189">
                  <c:v>9444375</c:v>
                </c:pt>
                <c:pt idx="2190">
                  <c:v>9448687.5</c:v>
                </c:pt>
                <c:pt idx="2191">
                  <c:v>9453000</c:v>
                </c:pt>
                <c:pt idx="2192">
                  <c:v>9457312.5</c:v>
                </c:pt>
                <c:pt idx="2193">
                  <c:v>9461625</c:v>
                </c:pt>
                <c:pt idx="2194">
                  <c:v>9465937.5</c:v>
                </c:pt>
                <c:pt idx="2195">
                  <c:v>9470250</c:v>
                </c:pt>
                <c:pt idx="2196">
                  <c:v>9474562.5</c:v>
                </c:pt>
                <c:pt idx="2197">
                  <c:v>9478875</c:v>
                </c:pt>
                <c:pt idx="2198">
                  <c:v>9483187.5</c:v>
                </c:pt>
                <c:pt idx="2199">
                  <c:v>9487500</c:v>
                </c:pt>
                <c:pt idx="2200">
                  <c:v>9491812.5</c:v>
                </c:pt>
                <c:pt idx="2201">
                  <c:v>9496125</c:v>
                </c:pt>
                <c:pt idx="2202">
                  <c:v>9500437.5</c:v>
                </c:pt>
                <c:pt idx="2203">
                  <c:v>9504750</c:v>
                </c:pt>
                <c:pt idx="2204">
                  <c:v>9509062.5</c:v>
                </c:pt>
                <c:pt idx="2205">
                  <c:v>9513375</c:v>
                </c:pt>
                <c:pt idx="2206">
                  <c:v>9517687.5</c:v>
                </c:pt>
                <c:pt idx="2207">
                  <c:v>9522000</c:v>
                </c:pt>
                <c:pt idx="2208">
                  <c:v>9526312.5</c:v>
                </c:pt>
                <c:pt idx="2209">
                  <c:v>9530625</c:v>
                </c:pt>
                <c:pt idx="2210">
                  <c:v>9534937.5</c:v>
                </c:pt>
                <c:pt idx="2211">
                  <c:v>9539250</c:v>
                </c:pt>
                <c:pt idx="2212">
                  <c:v>9543562.5</c:v>
                </c:pt>
                <c:pt idx="2213">
                  <c:v>9547875</c:v>
                </c:pt>
                <c:pt idx="2214">
                  <c:v>9552187.5</c:v>
                </c:pt>
                <c:pt idx="2215">
                  <c:v>9556500</c:v>
                </c:pt>
                <c:pt idx="2216">
                  <c:v>9560812.5</c:v>
                </c:pt>
                <c:pt idx="2217">
                  <c:v>9565125</c:v>
                </c:pt>
                <c:pt idx="2218">
                  <c:v>9569437.5</c:v>
                </c:pt>
                <c:pt idx="2219">
                  <c:v>9573750</c:v>
                </c:pt>
                <c:pt idx="2220">
                  <c:v>9578062.5</c:v>
                </c:pt>
                <c:pt idx="2221">
                  <c:v>9582375</c:v>
                </c:pt>
                <c:pt idx="2222">
                  <c:v>9586687.5</c:v>
                </c:pt>
                <c:pt idx="2223">
                  <c:v>9591000</c:v>
                </c:pt>
                <c:pt idx="2224">
                  <c:v>9595312.5</c:v>
                </c:pt>
                <c:pt idx="2225">
                  <c:v>9599625</c:v>
                </c:pt>
                <c:pt idx="2226">
                  <c:v>9603937.5</c:v>
                </c:pt>
                <c:pt idx="2227">
                  <c:v>9608250</c:v>
                </c:pt>
                <c:pt idx="2228">
                  <c:v>9612562.5</c:v>
                </c:pt>
                <c:pt idx="2229">
                  <c:v>9616875</c:v>
                </c:pt>
                <c:pt idx="2230">
                  <c:v>9621187.5</c:v>
                </c:pt>
                <c:pt idx="2231">
                  <c:v>9625500</c:v>
                </c:pt>
                <c:pt idx="2232">
                  <c:v>9629812.5</c:v>
                </c:pt>
                <c:pt idx="2233">
                  <c:v>9634125</c:v>
                </c:pt>
                <c:pt idx="2234">
                  <c:v>9638437.5</c:v>
                </c:pt>
                <c:pt idx="2235">
                  <c:v>9642750</c:v>
                </c:pt>
                <c:pt idx="2236">
                  <c:v>9647062.5</c:v>
                </c:pt>
                <c:pt idx="2237">
                  <c:v>9651375</c:v>
                </c:pt>
                <c:pt idx="2238">
                  <c:v>9655687.5</c:v>
                </c:pt>
                <c:pt idx="2239">
                  <c:v>9660000</c:v>
                </c:pt>
                <c:pt idx="2240">
                  <c:v>9664312.5</c:v>
                </c:pt>
                <c:pt idx="2241">
                  <c:v>9668625</c:v>
                </c:pt>
                <c:pt idx="2242">
                  <c:v>9672937.5</c:v>
                </c:pt>
                <c:pt idx="2243">
                  <c:v>9677250</c:v>
                </c:pt>
                <c:pt idx="2244">
                  <c:v>9681562.5</c:v>
                </c:pt>
                <c:pt idx="2245">
                  <c:v>9685875</c:v>
                </c:pt>
                <c:pt idx="2246">
                  <c:v>9690187.5</c:v>
                </c:pt>
                <c:pt idx="2247">
                  <c:v>9694500</c:v>
                </c:pt>
                <c:pt idx="2248">
                  <c:v>9698812.5</c:v>
                </c:pt>
                <c:pt idx="2249">
                  <c:v>9703125</c:v>
                </c:pt>
                <c:pt idx="2250">
                  <c:v>9707437.5</c:v>
                </c:pt>
                <c:pt idx="2251">
                  <c:v>9711750</c:v>
                </c:pt>
                <c:pt idx="2252">
                  <c:v>9716062.5</c:v>
                </c:pt>
                <c:pt idx="2253">
                  <c:v>9720375</c:v>
                </c:pt>
                <c:pt idx="2254">
                  <c:v>9724687.5</c:v>
                </c:pt>
                <c:pt idx="2255">
                  <c:v>9729000</c:v>
                </c:pt>
                <c:pt idx="2256">
                  <c:v>9733312.5</c:v>
                </c:pt>
                <c:pt idx="2257">
                  <c:v>9737625</c:v>
                </c:pt>
                <c:pt idx="2258">
                  <c:v>9741937.5</c:v>
                </c:pt>
                <c:pt idx="2259">
                  <c:v>9746250</c:v>
                </c:pt>
                <c:pt idx="2260">
                  <c:v>9750562.5</c:v>
                </c:pt>
                <c:pt idx="2261">
                  <c:v>9754875</c:v>
                </c:pt>
                <c:pt idx="2262">
                  <c:v>9759187.5</c:v>
                </c:pt>
                <c:pt idx="2263">
                  <c:v>9763500</c:v>
                </c:pt>
                <c:pt idx="2264">
                  <c:v>9767812.5</c:v>
                </c:pt>
                <c:pt idx="2265">
                  <c:v>9772125</c:v>
                </c:pt>
                <c:pt idx="2266">
                  <c:v>9776437.5</c:v>
                </c:pt>
                <c:pt idx="2267">
                  <c:v>9780750</c:v>
                </c:pt>
                <c:pt idx="2268">
                  <c:v>9785062.5</c:v>
                </c:pt>
                <c:pt idx="2269">
                  <c:v>9789375</c:v>
                </c:pt>
                <c:pt idx="2270">
                  <c:v>9793687.5</c:v>
                </c:pt>
                <c:pt idx="2271">
                  <c:v>9798000</c:v>
                </c:pt>
                <c:pt idx="2272">
                  <c:v>9802312.5</c:v>
                </c:pt>
                <c:pt idx="2273">
                  <c:v>9806625</c:v>
                </c:pt>
                <c:pt idx="2274">
                  <c:v>9810937.5</c:v>
                </c:pt>
                <c:pt idx="2275">
                  <c:v>9815250</c:v>
                </c:pt>
                <c:pt idx="2276">
                  <c:v>9819562.5</c:v>
                </c:pt>
                <c:pt idx="2277">
                  <c:v>9823875</c:v>
                </c:pt>
                <c:pt idx="2278">
                  <c:v>9828187.5</c:v>
                </c:pt>
                <c:pt idx="2279">
                  <c:v>9832500</c:v>
                </c:pt>
                <c:pt idx="2280">
                  <c:v>9836812.5</c:v>
                </c:pt>
                <c:pt idx="2281">
                  <c:v>9841125</c:v>
                </c:pt>
                <c:pt idx="2282">
                  <c:v>9845437.5</c:v>
                </c:pt>
                <c:pt idx="2283">
                  <c:v>9849750</c:v>
                </c:pt>
                <c:pt idx="2284">
                  <c:v>9854062.5</c:v>
                </c:pt>
                <c:pt idx="2285">
                  <c:v>9858375</c:v>
                </c:pt>
                <c:pt idx="2286">
                  <c:v>9862687.5</c:v>
                </c:pt>
                <c:pt idx="2287">
                  <c:v>9867000</c:v>
                </c:pt>
                <c:pt idx="2288">
                  <c:v>9871312.5</c:v>
                </c:pt>
                <c:pt idx="2289">
                  <c:v>9875625</c:v>
                </c:pt>
                <c:pt idx="2290">
                  <c:v>9879937.5</c:v>
                </c:pt>
                <c:pt idx="2291">
                  <c:v>9884250</c:v>
                </c:pt>
                <c:pt idx="2292">
                  <c:v>9888562.5</c:v>
                </c:pt>
                <c:pt idx="2293">
                  <c:v>9892875</c:v>
                </c:pt>
                <c:pt idx="2294">
                  <c:v>9897187.5</c:v>
                </c:pt>
                <c:pt idx="2295">
                  <c:v>9901500</c:v>
                </c:pt>
                <c:pt idx="2296">
                  <c:v>9905812.5</c:v>
                </c:pt>
                <c:pt idx="2297">
                  <c:v>9910125</c:v>
                </c:pt>
                <c:pt idx="2298">
                  <c:v>9914437.5</c:v>
                </c:pt>
                <c:pt idx="2299">
                  <c:v>9918750</c:v>
                </c:pt>
                <c:pt idx="2300">
                  <c:v>9923062.5</c:v>
                </c:pt>
                <c:pt idx="2301">
                  <c:v>9927375</c:v>
                </c:pt>
                <c:pt idx="2302">
                  <c:v>9931687.5</c:v>
                </c:pt>
                <c:pt idx="2303">
                  <c:v>9936000</c:v>
                </c:pt>
                <c:pt idx="2304">
                  <c:v>9940312.5</c:v>
                </c:pt>
                <c:pt idx="2305">
                  <c:v>9944625</c:v>
                </c:pt>
                <c:pt idx="2306">
                  <c:v>9948937.5</c:v>
                </c:pt>
                <c:pt idx="2307">
                  <c:v>9953250</c:v>
                </c:pt>
                <c:pt idx="2308">
                  <c:v>9957562.5</c:v>
                </c:pt>
                <c:pt idx="2309">
                  <c:v>9961875</c:v>
                </c:pt>
                <c:pt idx="2310">
                  <c:v>9966187.5</c:v>
                </c:pt>
                <c:pt idx="2311">
                  <c:v>9970500</c:v>
                </c:pt>
                <c:pt idx="2312">
                  <c:v>9974812.5</c:v>
                </c:pt>
                <c:pt idx="2313">
                  <c:v>9979125</c:v>
                </c:pt>
                <c:pt idx="2314">
                  <c:v>9983437.5</c:v>
                </c:pt>
                <c:pt idx="2315">
                  <c:v>9987750</c:v>
                </c:pt>
                <c:pt idx="2316">
                  <c:v>9992062.5</c:v>
                </c:pt>
                <c:pt idx="2317">
                  <c:v>9996375</c:v>
                </c:pt>
                <c:pt idx="2318">
                  <c:v>10000687.5</c:v>
                </c:pt>
                <c:pt idx="2319">
                  <c:v>10005000</c:v>
                </c:pt>
                <c:pt idx="2320">
                  <c:v>10009312.5</c:v>
                </c:pt>
                <c:pt idx="2321">
                  <c:v>10013625</c:v>
                </c:pt>
                <c:pt idx="2322">
                  <c:v>10017937.5</c:v>
                </c:pt>
                <c:pt idx="2323">
                  <c:v>10022250</c:v>
                </c:pt>
                <c:pt idx="2324">
                  <c:v>10026562.5</c:v>
                </c:pt>
                <c:pt idx="2325">
                  <c:v>10030875</c:v>
                </c:pt>
                <c:pt idx="2326">
                  <c:v>10035187.5</c:v>
                </c:pt>
                <c:pt idx="2327">
                  <c:v>10039500</c:v>
                </c:pt>
                <c:pt idx="2328">
                  <c:v>10043812.5</c:v>
                </c:pt>
                <c:pt idx="2329">
                  <c:v>10048125</c:v>
                </c:pt>
                <c:pt idx="2330">
                  <c:v>10052437.5</c:v>
                </c:pt>
                <c:pt idx="2331">
                  <c:v>10056750</c:v>
                </c:pt>
                <c:pt idx="2332">
                  <c:v>10061062.5</c:v>
                </c:pt>
                <c:pt idx="2333">
                  <c:v>10065375</c:v>
                </c:pt>
                <c:pt idx="2334">
                  <c:v>10069687.5</c:v>
                </c:pt>
                <c:pt idx="2335">
                  <c:v>10074000</c:v>
                </c:pt>
                <c:pt idx="2336">
                  <c:v>10078312.5</c:v>
                </c:pt>
                <c:pt idx="2337">
                  <c:v>10082625</c:v>
                </c:pt>
                <c:pt idx="2338">
                  <c:v>10086937.5</c:v>
                </c:pt>
                <c:pt idx="2339">
                  <c:v>10091250</c:v>
                </c:pt>
                <c:pt idx="2340">
                  <c:v>10095562.5</c:v>
                </c:pt>
                <c:pt idx="2341">
                  <c:v>10099875</c:v>
                </c:pt>
                <c:pt idx="2342">
                  <c:v>10104187.5</c:v>
                </c:pt>
                <c:pt idx="2343">
                  <c:v>10108500</c:v>
                </c:pt>
                <c:pt idx="2344">
                  <c:v>10112812.5</c:v>
                </c:pt>
                <c:pt idx="2345">
                  <c:v>10117125</c:v>
                </c:pt>
                <c:pt idx="2346">
                  <c:v>10121437.5</c:v>
                </c:pt>
                <c:pt idx="2347">
                  <c:v>10125750</c:v>
                </c:pt>
                <c:pt idx="2348">
                  <c:v>10130062.5</c:v>
                </c:pt>
                <c:pt idx="2349">
                  <c:v>10134375</c:v>
                </c:pt>
                <c:pt idx="2350">
                  <c:v>10138687.5</c:v>
                </c:pt>
                <c:pt idx="2351">
                  <c:v>10143000</c:v>
                </c:pt>
                <c:pt idx="2352">
                  <c:v>10147312.5</c:v>
                </c:pt>
                <c:pt idx="2353">
                  <c:v>10151625</c:v>
                </c:pt>
                <c:pt idx="2354">
                  <c:v>10155937.5</c:v>
                </c:pt>
                <c:pt idx="2355">
                  <c:v>10160250</c:v>
                </c:pt>
                <c:pt idx="2356">
                  <c:v>10164562.5</c:v>
                </c:pt>
                <c:pt idx="2357">
                  <c:v>10168875</c:v>
                </c:pt>
                <c:pt idx="2358">
                  <c:v>10173187.5</c:v>
                </c:pt>
                <c:pt idx="2359">
                  <c:v>10177500</c:v>
                </c:pt>
                <c:pt idx="2360">
                  <c:v>10181812.5</c:v>
                </c:pt>
                <c:pt idx="2361">
                  <c:v>10186125</c:v>
                </c:pt>
                <c:pt idx="2362">
                  <c:v>10190437.5</c:v>
                </c:pt>
                <c:pt idx="2363">
                  <c:v>10194750</c:v>
                </c:pt>
                <c:pt idx="2364">
                  <c:v>10199062.5</c:v>
                </c:pt>
                <c:pt idx="2365">
                  <c:v>10203375</c:v>
                </c:pt>
                <c:pt idx="2366">
                  <c:v>10207687.5</c:v>
                </c:pt>
                <c:pt idx="2367">
                  <c:v>10212000</c:v>
                </c:pt>
                <c:pt idx="2368">
                  <c:v>10216312.5</c:v>
                </c:pt>
                <c:pt idx="2369">
                  <c:v>10220625</c:v>
                </c:pt>
                <c:pt idx="2370">
                  <c:v>10224937.5</c:v>
                </c:pt>
                <c:pt idx="2371">
                  <c:v>10229250</c:v>
                </c:pt>
                <c:pt idx="2372">
                  <c:v>10233562.5</c:v>
                </c:pt>
                <c:pt idx="2373">
                  <c:v>10237875</c:v>
                </c:pt>
                <c:pt idx="2374">
                  <c:v>10242187.5</c:v>
                </c:pt>
                <c:pt idx="2375">
                  <c:v>10246500</c:v>
                </c:pt>
                <c:pt idx="2376">
                  <c:v>10250812.5</c:v>
                </c:pt>
                <c:pt idx="2377">
                  <c:v>10255125</c:v>
                </c:pt>
                <c:pt idx="2378">
                  <c:v>10259437.5</c:v>
                </c:pt>
                <c:pt idx="2379">
                  <c:v>10263750</c:v>
                </c:pt>
                <c:pt idx="2380">
                  <c:v>10268062.5</c:v>
                </c:pt>
                <c:pt idx="2381">
                  <c:v>10272375</c:v>
                </c:pt>
                <c:pt idx="2382">
                  <c:v>10276687.5</c:v>
                </c:pt>
                <c:pt idx="2383">
                  <c:v>10281000</c:v>
                </c:pt>
                <c:pt idx="2384">
                  <c:v>10285312.5</c:v>
                </c:pt>
                <c:pt idx="2385">
                  <c:v>10289625</c:v>
                </c:pt>
                <c:pt idx="2386">
                  <c:v>10293937.5</c:v>
                </c:pt>
                <c:pt idx="2387">
                  <c:v>10298250</c:v>
                </c:pt>
                <c:pt idx="2388">
                  <c:v>10302562.5</c:v>
                </c:pt>
                <c:pt idx="2389">
                  <c:v>10306875</c:v>
                </c:pt>
                <c:pt idx="2390">
                  <c:v>10311187.5</c:v>
                </c:pt>
                <c:pt idx="2391">
                  <c:v>10315500</c:v>
                </c:pt>
                <c:pt idx="2392">
                  <c:v>10319812.5</c:v>
                </c:pt>
                <c:pt idx="2393">
                  <c:v>10324125</c:v>
                </c:pt>
                <c:pt idx="2394">
                  <c:v>10328437.5</c:v>
                </c:pt>
                <c:pt idx="2395">
                  <c:v>10332750</c:v>
                </c:pt>
                <c:pt idx="2396">
                  <c:v>10337062.5</c:v>
                </c:pt>
                <c:pt idx="2397">
                  <c:v>10341375</c:v>
                </c:pt>
                <c:pt idx="2398">
                  <c:v>10345687.5</c:v>
                </c:pt>
                <c:pt idx="2399">
                  <c:v>10350000</c:v>
                </c:pt>
                <c:pt idx="2400">
                  <c:v>10354312.5</c:v>
                </c:pt>
                <c:pt idx="2401">
                  <c:v>10358625</c:v>
                </c:pt>
                <c:pt idx="2402">
                  <c:v>10362937.5</c:v>
                </c:pt>
                <c:pt idx="2403">
                  <c:v>10367250</c:v>
                </c:pt>
                <c:pt idx="2404">
                  <c:v>10371562.5</c:v>
                </c:pt>
                <c:pt idx="2405">
                  <c:v>10375875</c:v>
                </c:pt>
                <c:pt idx="2406">
                  <c:v>10380187.5</c:v>
                </c:pt>
                <c:pt idx="2407">
                  <c:v>10384500</c:v>
                </c:pt>
                <c:pt idx="2408">
                  <c:v>10388812.5</c:v>
                </c:pt>
                <c:pt idx="2409">
                  <c:v>10393125</c:v>
                </c:pt>
                <c:pt idx="2410">
                  <c:v>10397437.5</c:v>
                </c:pt>
                <c:pt idx="2411">
                  <c:v>10401750</c:v>
                </c:pt>
                <c:pt idx="2412">
                  <c:v>10406062.5</c:v>
                </c:pt>
                <c:pt idx="2413">
                  <c:v>10410375</c:v>
                </c:pt>
                <c:pt idx="2414">
                  <c:v>10414687.5</c:v>
                </c:pt>
                <c:pt idx="2415">
                  <c:v>10419000</c:v>
                </c:pt>
                <c:pt idx="2416">
                  <c:v>10423312.5</c:v>
                </c:pt>
                <c:pt idx="2417">
                  <c:v>10427625</c:v>
                </c:pt>
                <c:pt idx="2418">
                  <c:v>10431937.5</c:v>
                </c:pt>
                <c:pt idx="2419">
                  <c:v>10436250</c:v>
                </c:pt>
                <c:pt idx="2420">
                  <c:v>10440562.5</c:v>
                </c:pt>
                <c:pt idx="2421">
                  <c:v>10444875</c:v>
                </c:pt>
                <c:pt idx="2422">
                  <c:v>10449187.5</c:v>
                </c:pt>
                <c:pt idx="2423">
                  <c:v>10453500</c:v>
                </c:pt>
                <c:pt idx="2424">
                  <c:v>10457812.5</c:v>
                </c:pt>
                <c:pt idx="2425">
                  <c:v>10462125</c:v>
                </c:pt>
                <c:pt idx="2426">
                  <c:v>10466437.5</c:v>
                </c:pt>
                <c:pt idx="2427">
                  <c:v>10470750</c:v>
                </c:pt>
                <c:pt idx="2428">
                  <c:v>10475062.5</c:v>
                </c:pt>
                <c:pt idx="2429">
                  <c:v>10479375</c:v>
                </c:pt>
                <c:pt idx="2430">
                  <c:v>10483687.5</c:v>
                </c:pt>
                <c:pt idx="2431">
                  <c:v>10488000</c:v>
                </c:pt>
                <c:pt idx="2432">
                  <c:v>10492312.5</c:v>
                </c:pt>
                <c:pt idx="2433">
                  <c:v>10496625</c:v>
                </c:pt>
                <c:pt idx="2434">
                  <c:v>10500937.5</c:v>
                </c:pt>
                <c:pt idx="2435">
                  <c:v>10505250</c:v>
                </c:pt>
                <c:pt idx="2436">
                  <c:v>10509562.5</c:v>
                </c:pt>
                <c:pt idx="2437">
                  <c:v>10513875</c:v>
                </c:pt>
                <c:pt idx="2438">
                  <c:v>10518187.5</c:v>
                </c:pt>
                <c:pt idx="2439">
                  <c:v>10522500</c:v>
                </c:pt>
                <c:pt idx="2440">
                  <c:v>10526812.5</c:v>
                </c:pt>
                <c:pt idx="2441">
                  <c:v>10531125</c:v>
                </c:pt>
                <c:pt idx="2442">
                  <c:v>10535437.5</c:v>
                </c:pt>
                <c:pt idx="2443">
                  <c:v>10539750</c:v>
                </c:pt>
                <c:pt idx="2444">
                  <c:v>10544062.5</c:v>
                </c:pt>
                <c:pt idx="2445">
                  <c:v>10548375</c:v>
                </c:pt>
                <c:pt idx="2446">
                  <c:v>10552687.5</c:v>
                </c:pt>
                <c:pt idx="2447">
                  <c:v>10557000</c:v>
                </c:pt>
                <c:pt idx="2448">
                  <c:v>10561312.5</c:v>
                </c:pt>
                <c:pt idx="2449">
                  <c:v>10565625</c:v>
                </c:pt>
                <c:pt idx="2450">
                  <c:v>10569937.5</c:v>
                </c:pt>
                <c:pt idx="2451">
                  <c:v>10574250</c:v>
                </c:pt>
                <c:pt idx="2452">
                  <c:v>10578562.5</c:v>
                </c:pt>
                <c:pt idx="2453">
                  <c:v>10582875</c:v>
                </c:pt>
                <c:pt idx="2454">
                  <c:v>10587187.5</c:v>
                </c:pt>
                <c:pt idx="2455">
                  <c:v>10591500</c:v>
                </c:pt>
                <c:pt idx="2456">
                  <c:v>10595812.5</c:v>
                </c:pt>
                <c:pt idx="2457">
                  <c:v>10600125</c:v>
                </c:pt>
                <c:pt idx="2458">
                  <c:v>10604437.5</c:v>
                </c:pt>
                <c:pt idx="2459">
                  <c:v>10608750</c:v>
                </c:pt>
                <c:pt idx="2460">
                  <c:v>10613062.5</c:v>
                </c:pt>
                <c:pt idx="2461">
                  <c:v>10617375</c:v>
                </c:pt>
                <c:pt idx="2462">
                  <c:v>10621687.5</c:v>
                </c:pt>
                <c:pt idx="2463">
                  <c:v>10626000</c:v>
                </c:pt>
                <c:pt idx="2464">
                  <c:v>10630312.5</c:v>
                </c:pt>
                <c:pt idx="2465">
                  <c:v>10634625</c:v>
                </c:pt>
                <c:pt idx="2466">
                  <c:v>10638937.5</c:v>
                </c:pt>
                <c:pt idx="2467">
                  <c:v>10643250</c:v>
                </c:pt>
                <c:pt idx="2468">
                  <c:v>10647562.5</c:v>
                </c:pt>
                <c:pt idx="2469">
                  <c:v>10651875</c:v>
                </c:pt>
                <c:pt idx="2470">
                  <c:v>10656187.5</c:v>
                </c:pt>
                <c:pt idx="2471">
                  <c:v>10660500</c:v>
                </c:pt>
                <c:pt idx="2472">
                  <c:v>10664812.5</c:v>
                </c:pt>
                <c:pt idx="2473">
                  <c:v>10669125</c:v>
                </c:pt>
                <c:pt idx="2474">
                  <c:v>10673437.5</c:v>
                </c:pt>
                <c:pt idx="2475">
                  <c:v>10677750</c:v>
                </c:pt>
                <c:pt idx="2476">
                  <c:v>10682062.5</c:v>
                </c:pt>
                <c:pt idx="2477">
                  <c:v>10686375</c:v>
                </c:pt>
                <c:pt idx="2478">
                  <c:v>10690687.5</c:v>
                </c:pt>
                <c:pt idx="2479">
                  <c:v>10695000</c:v>
                </c:pt>
                <c:pt idx="2480">
                  <c:v>10699312.5</c:v>
                </c:pt>
                <c:pt idx="2481">
                  <c:v>10703625</c:v>
                </c:pt>
                <c:pt idx="2482">
                  <c:v>10707937.5</c:v>
                </c:pt>
                <c:pt idx="2483">
                  <c:v>10712250</c:v>
                </c:pt>
                <c:pt idx="2484">
                  <c:v>10716562.5</c:v>
                </c:pt>
                <c:pt idx="2485">
                  <c:v>10720875</c:v>
                </c:pt>
                <c:pt idx="2486">
                  <c:v>10725187.5</c:v>
                </c:pt>
                <c:pt idx="2487">
                  <c:v>10729500</c:v>
                </c:pt>
                <c:pt idx="2488">
                  <c:v>10733812.5</c:v>
                </c:pt>
                <c:pt idx="2489">
                  <c:v>10738125</c:v>
                </c:pt>
                <c:pt idx="2490">
                  <c:v>10742437.5</c:v>
                </c:pt>
                <c:pt idx="2491">
                  <c:v>10746750</c:v>
                </c:pt>
                <c:pt idx="2492">
                  <c:v>10751062.5</c:v>
                </c:pt>
                <c:pt idx="2493">
                  <c:v>10755375</c:v>
                </c:pt>
                <c:pt idx="2494">
                  <c:v>10759687.5</c:v>
                </c:pt>
                <c:pt idx="2495">
                  <c:v>10764000</c:v>
                </c:pt>
                <c:pt idx="2496">
                  <c:v>10768312.5</c:v>
                </c:pt>
                <c:pt idx="2497">
                  <c:v>10772625</c:v>
                </c:pt>
                <c:pt idx="2498">
                  <c:v>10776937.5</c:v>
                </c:pt>
                <c:pt idx="2499">
                  <c:v>10781250</c:v>
                </c:pt>
                <c:pt idx="2500">
                  <c:v>10785562.5</c:v>
                </c:pt>
                <c:pt idx="2501">
                  <c:v>10789875</c:v>
                </c:pt>
                <c:pt idx="2502">
                  <c:v>10794187.5</c:v>
                </c:pt>
                <c:pt idx="2503">
                  <c:v>10798500</c:v>
                </c:pt>
                <c:pt idx="2504">
                  <c:v>10802812.5</c:v>
                </c:pt>
                <c:pt idx="2505">
                  <c:v>10807125</c:v>
                </c:pt>
                <c:pt idx="2506">
                  <c:v>10811437.5</c:v>
                </c:pt>
                <c:pt idx="2507">
                  <c:v>10815750</c:v>
                </c:pt>
                <c:pt idx="2508">
                  <c:v>10820062.5</c:v>
                </c:pt>
                <c:pt idx="2509">
                  <c:v>10824375</c:v>
                </c:pt>
                <c:pt idx="2510">
                  <c:v>10828687.5</c:v>
                </c:pt>
                <c:pt idx="2511">
                  <c:v>10833000</c:v>
                </c:pt>
                <c:pt idx="2512">
                  <c:v>10837312.5</c:v>
                </c:pt>
                <c:pt idx="2513">
                  <c:v>10841625</c:v>
                </c:pt>
                <c:pt idx="2514">
                  <c:v>10845937.5</c:v>
                </c:pt>
                <c:pt idx="2515">
                  <c:v>10850250</c:v>
                </c:pt>
                <c:pt idx="2516">
                  <c:v>10854562.5</c:v>
                </c:pt>
                <c:pt idx="2517">
                  <c:v>10858875</c:v>
                </c:pt>
                <c:pt idx="2518">
                  <c:v>10863187.5</c:v>
                </c:pt>
                <c:pt idx="2519">
                  <c:v>10867500</c:v>
                </c:pt>
                <c:pt idx="2520">
                  <c:v>10871812.5</c:v>
                </c:pt>
                <c:pt idx="2521">
                  <c:v>10876125</c:v>
                </c:pt>
                <c:pt idx="2522">
                  <c:v>10880437.5</c:v>
                </c:pt>
                <c:pt idx="2523">
                  <c:v>10884750</c:v>
                </c:pt>
                <c:pt idx="2524">
                  <c:v>10889062.5</c:v>
                </c:pt>
                <c:pt idx="2525">
                  <c:v>10893375</c:v>
                </c:pt>
                <c:pt idx="2526">
                  <c:v>10897687.5</c:v>
                </c:pt>
                <c:pt idx="2527">
                  <c:v>10902000</c:v>
                </c:pt>
                <c:pt idx="2528">
                  <c:v>10906312.5</c:v>
                </c:pt>
                <c:pt idx="2529">
                  <c:v>10910625</c:v>
                </c:pt>
                <c:pt idx="2530">
                  <c:v>10914937.5</c:v>
                </c:pt>
                <c:pt idx="2531">
                  <c:v>10919250</c:v>
                </c:pt>
                <c:pt idx="2532">
                  <c:v>10923562.5</c:v>
                </c:pt>
                <c:pt idx="2533">
                  <c:v>10927875</c:v>
                </c:pt>
                <c:pt idx="2534">
                  <c:v>10932187.5</c:v>
                </c:pt>
                <c:pt idx="2535">
                  <c:v>10936500</c:v>
                </c:pt>
                <c:pt idx="2536">
                  <c:v>10940812.5</c:v>
                </c:pt>
                <c:pt idx="2537">
                  <c:v>10945125</c:v>
                </c:pt>
                <c:pt idx="2538">
                  <c:v>10949437.5</c:v>
                </c:pt>
                <c:pt idx="2539">
                  <c:v>10953750</c:v>
                </c:pt>
                <c:pt idx="2540">
                  <c:v>10958062.5</c:v>
                </c:pt>
                <c:pt idx="2541">
                  <c:v>10962375</c:v>
                </c:pt>
                <c:pt idx="2542">
                  <c:v>10966687.5</c:v>
                </c:pt>
                <c:pt idx="2543">
                  <c:v>10971000</c:v>
                </c:pt>
                <c:pt idx="2544">
                  <c:v>10975312.5</c:v>
                </c:pt>
                <c:pt idx="2545">
                  <c:v>10979625</c:v>
                </c:pt>
                <c:pt idx="2546">
                  <c:v>10983937.5</c:v>
                </c:pt>
                <c:pt idx="2547">
                  <c:v>10988250</c:v>
                </c:pt>
                <c:pt idx="2548">
                  <c:v>10992562.5</c:v>
                </c:pt>
                <c:pt idx="2549">
                  <c:v>10996875</c:v>
                </c:pt>
                <c:pt idx="2550">
                  <c:v>11001187.5</c:v>
                </c:pt>
                <c:pt idx="2551">
                  <c:v>11005500</c:v>
                </c:pt>
                <c:pt idx="2552">
                  <c:v>11009812.5</c:v>
                </c:pt>
                <c:pt idx="2553">
                  <c:v>11014125</c:v>
                </c:pt>
                <c:pt idx="2554">
                  <c:v>11018437.5</c:v>
                </c:pt>
                <c:pt idx="2555">
                  <c:v>11022750</c:v>
                </c:pt>
                <c:pt idx="2556">
                  <c:v>11027062.5</c:v>
                </c:pt>
                <c:pt idx="2557">
                  <c:v>11031375</c:v>
                </c:pt>
                <c:pt idx="2558">
                  <c:v>11035687.5</c:v>
                </c:pt>
                <c:pt idx="2559">
                  <c:v>11040000</c:v>
                </c:pt>
                <c:pt idx="2560">
                  <c:v>11044312.5</c:v>
                </c:pt>
                <c:pt idx="2561">
                  <c:v>11048625</c:v>
                </c:pt>
                <c:pt idx="2562">
                  <c:v>11052937.5</c:v>
                </c:pt>
                <c:pt idx="2563">
                  <c:v>11057250</c:v>
                </c:pt>
                <c:pt idx="2564">
                  <c:v>11061562.5</c:v>
                </c:pt>
                <c:pt idx="2565">
                  <c:v>11065875</c:v>
                </c:pt>
                <c:pt idx="2566">
                  <c:v>11070187.5</c:v>
                </c:pt>
                <c:pt idx="2567">
                  <c:v>11074500</c:v>
                </c:pt>
                <c:pt idx="2568">
                  <c:v>11078812.5</c:v>
                </c:pt>
                <c:pt idx="2569">
                  <c:v>11083125</c:v>
                </c:pt>
                <c:pt idx="2570">
                  <c:v>11087437.5</c:v>
                </c:pt>
                <c:pt idx="2571">
                  <c:v>11091750</c:v>
                </c:pt>
                <c:pt idx="2572">
                  <c:v>11096062.5</c:v>
                </c:pt>
                <c:pt idx="2573">
                  <c:v>11100375</c:v>
                </c:pt>
                <c:pt idx="2574">
                  <c:v>11104687.5</c:v>
                </c:pt>
                <c:pt idx="2575">
                  <c:v>11109000</c:v>
                </c:pt>
                <c:pt idx="2576">
                  <c:v>11113312.5</c:v>
                </c:pt>
                <c:pt idx="2577">
                  <c:v>11117625</c:v>
                </c:pt>
                <c:pt idx="2578">
                  <c:v>11121937.5</c:v>
                </c:pt>
                <c:pt idx="2579">
                  <c:v>11126250</c:v>
                </c:pt>
                <c:pt idx="2580">
                  <c:v>11130562.5</c:v>
                </c:pt>
                <c:pt idx="2581">
                  <c:v>11134875</c:v>
                </c:pt>
                <c:pt idx="2582">
                  <c:v>11139187.5</c:v>
                </c:pt>
                <c:pt idx="2583">
                  <c:v>11143500</c:v>
                </c:pt>
                <c:pt idx="2584">
                  <c:v>11147812.5</c:v>
                </c:pt>
                <c:pt idx="2585">
                  <c:v>11152125</c:v>
                </c:pt>
                <c:pt idx="2586">
                  <c:v>11156437.5</c:v>
                </c:pt>
                <c:pt idx="2587">
                  <c:v>11160750</c:v>
                </c:pt>
                <c:pt idx="2588">
                  <c:v>11165062.5</c:v>
                </c:pt>
                <c:pt idx="2589">
                  <c:v>11169375</c:v>
                </c:pt>
                <c:pt idx="2590">
                  <c:v>11173687.5</c:v>
                </c:pt>
                <c:pt idx="2591">
                  <c:v>11178000</c:v>
                </c:pt>
                <c:pt idx="2592">
                  <c:v>11182312.5</c:v>
                </c:pt>
                <c:pt idx="2593">
                  <c:v>11186625</c:v>
                </c:pt>
                <c:pt idx="2594">
                  <c:v>11190937.5</c:v>
                </c:pt>
                <c:pt idx="2595">
                  <c:v>11195250</c:v>
                </c:pt>
                <c:pt idx="2596">
                  <c:v>11199562.5</c:v>
                </c:pt>
                <c:pt idx="2597">
                  <c:v>11203875</c:v>
                </c:pt>
                <c:pt idx="2598">
                  <c:v>11208187.5</c:v>
                </c:pt>
                <c:pt idx="2599">
                  <c:v>11212500</c:v>
                </c:pt>
                <c:pt idx="2600">
                  <c:v>11216812.5</c:v>
                </c:pt>
                <c:pt idx="2601">
                  <c:v>11221125</c:v>
                </c:pt>
                <c:pt idx="2602">
                  <c:v>11225437.5</c:v>
                </c:pt>
                <c:pt idx="2603">
                  <c:v>11229750</c:v>
                </c:pt>
                <c:pt idx="2604">
                  <c:v>11234062.5</c:v>
                </c:pt>
                <c:pt idx="2605">
                  <c:v>11238375</c:v>
                </c:pt>
                <c:pt idx="2606">
                  <c:v>11242687.5</c:v>
                </c:pt>
                <c:pt idx="2607">
                  <c:v>11247000</c:v>
                </c:pt>
                <c:pt idx="2608">
                  <c:v>11251312.5</c:v>
                </c:pt>
                <c:pt idx="2609">
                  <c:v>11255625</c:v>
                </c:pt>
                <c:pt idx="2610">
                  <c:v>11259937.5</c:v>
                </c:pt>
                <c:pt idx="2611">
                  <c:v>11264250</c:v>
                </c:pt>
                <c:pt idx="2612">
                  <c:v>11268562.5</c:v>
                </c:pt>
                <c:pt idx="2613">
                  <c:v>11272875</c:v>
                </c:pt>
                <c:pt idx="2614">
                  <c:v>11277187.5</c:v>
                </c:pt>
                <c:pt idx="2615">
                  <c:v>11281500</c:v>
                </c:pt>
                <c:pt idx="2616">
                  <c:v>11285812.5</c:v>
                </c:pt>
                <c:pt idx="2617">
                  <c:v>11290125</c:v>
                </c:pt>
                <c:pt idx="2618">
                  <c:v>11294437.5</c:v>
                </c:pt>
                <c:pt idx="2619">
                  <c:v>11298750</c:v>
                </c:pt>
                <c:pt idx="2620">
                  <c:v>11303062.5</c:v>
                </c:pt>
                <c:pt idx="2621">
                  <c:v>11307375</c:v>
                </c:pt>
                <c:pt idx="2622">
                  <c:v>11311687.5</c:v>
                </c:pt>
                <c:pt idx="2623">
                  <c:v>11316000</c:v>
                </c:pt>
                <c:pt idx="2624">
                  <c:v>11320312.5</c:v>
                </c:pt>
                <c:pt idx="2625">
                  <c:v>11324625</c:v>
                </c:pt>
                <c:pt idx="2626">
                  <c:v>11328937.5</c:v>
                </c:pt>
                <c:pt idx="2627">
                  <c:v>11333250</c:v>
                </c:pt>
                <c:pt idx="2628">
                  <c:v>11337562.5</c:v>
                </c:pt>
                <c:pt idx="2629">
                  <c:v>11341875</c:v>
                </c:pt>
                <c:pt idx="2630">
                  <c:v>11346187.5</c:v>
                </c:pt>
                <c:pt idx="2631">
                  <c:v>11350500</c:v>
                </c:pt>
                <c:pt idx="2632">
                  <c:v>11354812.5</c:v>
                </c:pt>
                <c:pt idx="2633">
                  <c:v>11359125</c:v>
                </c:pt>
                <c:pt idx="2634">
                  <c:v>11363437.5</c:v>
                </c:pt>
                <c:pt idx="2635">
                  <c:v>11367750</c:v>
                </c:pt>
                <c:pt idx="2636">
                  <c:v>11372062.5</c:v>
                </c:pt>
                <c:pt idx="2637">
                  <c:v>11376375</c:v>
                </c:pt>
                <c:pt idx="2638">
                  <c:v>11380687.5</c:v>
                </c:pt>
                <c:pt idx="2639">
                  <c:v>11385000</c:v>
                </c:pt>
                <c:pt idx="2640">
                  <c:v>11389312.5</c:v>
                </c:pt>
                <c:pt idx="2641">
                  <c:v>11393625</c:v>
                </c:pt>
                <c:pt idx="2642">
                  <c:v>11397937.5</c:v>
                </c:pt>
                <c:pt idx="2643">
                  <c:v>11402250</c:v>
                </c:pt>
                <c:pt idx="2644">
                  <c:v>11406562.5</c:v>
                </c:pt>
                <c:pt idx="2645">
                  <c:v>11410875</c:v>
                </c:pt>
                <c:pt idx="2646">
                  <c:v>11415187.5</c:v>
                </c:pt>
                <c:pt idx="2647">
                  <c:v>11419500</c:v>
                </c:pt>
                <c:pt idx="2648">
                  <c:v>11423812.5</c:v>
                </c:pt>
                <c:pt idx="2649">
                  <c:v>11428125</c:v>
                </c:pt>
                <c:pt idx="2650">
                  <c:v>11432437.5</c:v>
                </c:pt>
                <c:pt idx="2651">
                  <c:v>11436750</c:v>
                </c:pt>
                <c:pt idx="2652">
                  <c:v>11441062.5</c:v>
                </c:pt>
                <c:pt idx="2653">
                  <c:v>11445375</c:v>
                </c:pt>
                <c:pt idx="2654">
                  <c:v>11449687.5</c:v>
                </c:pt>
                <c:pt idx="2655">
                  <c:v>11454000</c:v>
                </c:pt>
                <c:pt idx="2656">
                  <c:v>11458312.5</c:v>
                </c:pt>
                <c:pt idx="2657">
                  <c:v>11462625</c:v>
                </c:pt>
                <c:pt idx="2658">
                  <c:v>11466937.5</c:v>
                </c:pt>
                <c:pt idx="2659">
                  <c:v>11471250</c:v>
                </c:pt>
                <c:pt idx="2660">
                  <c:v>11475562.5</c:v>
                </c:pt>
                <c:pt idx="2661">
                  <c:v>11479875</c:v>
                </c:pt>
                <c:pt idx="2662">
                  <c:v>11484187.5</c:v>
                </c:pt>
                <c:pt idx="2663">
                  <c:v>11488500</c:v>
                </c:pt>
                <c:pt idx="2664">
                  <c:v>11492812.5</c:v>
                </c:pt>
                <c:pt idx="2665">
                  <c:v>11497125</c:v>
                </c:pt>
                <c:pt idx="2666">
                  <c:v>11501437.5</c:v>
                </c:pt>
                <c:pt idx="2667">
                  <c:v>11505750</c:v>
                </c:pt>
                <c:pt idx="2668">
                  <c:v>11510062.5</c:v>
                </c:pt>
                <c:pt idx="2669">
                  <c:v>11514375</c:v>
                </c:pt>
                <c:pt idx="2670">
                  <c:v>11518687.5</c:v>
                </c:pt>
                <c:pt idx="2671">
                  <c:v>11523000</c:v>
                </c:pt>
                <c:pt idx="2672">
                  <c:v>11527312.5</c:v>
                </c:pt>
                <c:pt idx="2673">
                  <c:v>11531625</c:v>
                </c:pt>
                <c:pt idx="2674">
                  <c:v>11535937.5</c:v>
                </c:pt>
                <c:pt idx="2675">
                  <c:v>11540250</c:v>
                </c:pt>
                <c:pt idx="2676">
                  <c:v>11544562.5</c:v>
                </c:pt>
                <c:pt idx="2677">
                  <c:v>11548875</c:v>
                </c:pt>
                <c:pt idx="2678">
                  <c:v>11553187.5</c:v>
                </c:pt>
                <c:pt idx="2679">
                  <c:v>11557500</c:v>
                </c:pt>
                <c:pt idx="2680">
                  <c:v>11561812.5</c:v>
                </c:pt>
                <c:pt idx="2681">
                  <c:v>11566125</c:v>
                </c:pt>
                <c:pt idx="2682">
                  <c:v>11570437.5</c:v>
                </c:pt>
                <c:pt idx="2683">
                  <c:v>11574750</c:v>
                </c:pt>
                <c:pt idx="2684">
                  <c:v>11579062.5</c:v>
                </c:pt>
                <c:pt idx="2685">
                  <c:v>11583375</c:v>
                </c:pt>
                <c:pt idx="2686">
                  <c:v>11587687.5</c:v>
                </c:pt>
                <c:pt idx="2687">
                  <c:v>11592000</c:v>
                </c:pt>
                <c:pt idx="2688">
                  <c:v>11596312.5</c:v>
                </c:pt>
                <c:pt idx="2689">
                  <c:v>11600625</c:v>
                </c:pt>
                <c:pt idx="2690">
                  <c:v>11604937.5</c:v>
                </c:pt>
                <c:pt idx="2691">
                  <c:v>11609250</c:v>
                </c:pt>
                <c:pt idx="2692">
                  <c:v>11613562.5</c:v>
                </c:pt>
                <c:pt idx="2693">
                  <c:v>11617875</c:v>
                </c:pt>
                <c:pt idx="2694">
                  <c:v>11622187.5</c:v>
                </c:pt>
                <c:pt idx="2695">
                  <c:v>11626500</c:v>
                </c:pt>
                <c:pt idx="2696">
                  <c:v>11630812.5</c:v>
                </c:pt>
                <c:pt idx="2697">
                  <c:v>11635125</c:v>
                </c:pt>
                <c:pt idx="2698">
                  <c:v>11639437.5</c:v>
                </c:pt>
                <c:pt idx="2699">
                  <c:v>11643750</c:v>
                </c:pt>
                <c:pt idx="2700">
                  <c:v>11648062.5</c:v>
                </c:pt>
                <c:pt idx="2701">
                  <c:v>11652375</c:v>
                </c:pt>
                <c:pt idx="2702">
                  <c:v>11656687.5</c:v>
                </c:pt>
                <c:pt idx="2703">
                  <c:v>11661000</c:v>
                </c:pt>
                <c:pt idx="2704">
                  <c:v>11665312.5</c:v>
                </c:pt>
                <c:pt idx="2705">
                  <c:v>11669625</c:v>
                </c:pt>
                <c:pt idx="2706">
                  <c:v>11673937.5</c:v>
                </c:pt>
                <c:pt idx="2707">
                  <c:v>11678250</c:v>
                </c:pt>
                <c:pt idx="2708">
                  <c:v>11682562.5</c:v>
                </c:pt>
                <c:pt idx="2709">
                  <c:v>11686875</c:v>
                </c:pt>
                <c:pt idx="2710">
                  <c:v>11691187.5</c:v>
                </c:pt>
                <c:pt idx="2711">
                  <c:v>11695500</c:v>
                </c:pt>
                <c:pt idx="2712">
                  <c:v>11699812.5</c:v>
                </c:pt>
                <c:pt idx="2713">
                  <c:v>11704125</c:v>
                </c:pt>
                <c:pt idx="2714">
                  <c:v>11708437.5</c:v>
                </c:pt>
                <c:pt idx="2715">
                  <c:v>11712750</c:v>
                </c:pt>
                <c:pt idx="2716">
                  <c:v>11717062.5</c:v>
                </c:pt>
                <c:pt idx="2717">
                  <c:v>11721375</c:v>
                </c:pt>
                <c:pt idx="2718">
                  <c:v>11725687.5</c:v>
                </c:pt>
                <c:pt idx="2719">
                  <c:v>11730000</c:v>
                </c:pt>
                <c:pt idx="2720">
                  <c:v>11734312.5</c:v>
                </c:pt>
                <c:pt idx="2721">
                  <c:v>11738625</c:v>
                </c:pt>
                <c:pt idx="2722">
                  <c:v>11742937.5</c:v>
                </c:pt>
                <c:pt idx="2723">
                  <c:v>11747250</c:v>
                </c:pt>
                <c:pt idx="2724">
                  <c:v>11751562.5</c:v>
                </c:pt>
                <c:pt idx="2725">
                  <c:v>11755875</c:v>
                </c:pt>
                <c:pt idx="2726">
                  <c:v>11760187.5</c:v>
                </c:pt>
                <c:pt idx="2727">
                  <c:v>11764500</c:v>
                </c:pt>
                <c:pt idx="2728">
                  <c:v>11768812.5</c:v>
                </c:pt>
                <c:pt idx="2729">
                  <c:v>11773125</c:v>
                </c:pt>
                <c:pt idx="2730">
                  <c:v>11777437.5</c:v>
                </c:pt>
                <c:pt idx="2731">
                  <c:v>11781750</c:v>
                </c:pt>
                <c:pt idx="2732">
                  <c:v>11786062.5</c:v>
                </c:pt>
                <c:pt idx="2733">
                  <c:v>11790375</c:v>
                </c:pt>
                <c:pt idx="2734">
                  <c:v>11794687.5</c:v>
                </c:pt>
                <c:pt idx="2735">
                  <c:v>11799000</c:v>
                </c:pt>
                <c:pt idx="2736">
                  <c:v>11803312.5</c:v>
                </c:pt>
                <c:pt idx="2737">
                  <c:v>11807625</c:v>
                </c:pt>
                <c:pt idx="2738">
                  <c:v>11811937.5</c:v>
                </c:pt>
                <c:pt idx="2739">
                  <c:v>11816250</c:v>
                </c:pt>
                <c:pt idx="2740">
                  <c:v>11820562.5</c:v>
                </c:pt>
                <c:pt idx="2741">
                  <c:v>11824875</c:v>
                </c:pt>
                <c:pt idx="2742">
                  <c:v>11829187.5</c:v>
                </c:pt>
                <c:pt idx="2743">
                  <c:v>11833500</c:v>
                </c:pt>
                <c:pt idx="2744">
                  <c:v>11837812.5</c:v>
                </c:pt>
                <c:pt idx="2745">
                  <c:v>11842125</c:v>
                </c:pt>
                <c:pt idx="2746">
                  <c:v>11846437.5</c:v>
                </c:pt>
                <c:pt idx="2747">
                  <c:v>11850750</c:v>
                </c:pt>
                <c:pt idx="2748">
                  <c:v>11855062.5</c:v>
                </c:pt>
                <c:pt idx="2749">
                  <c:v>11859375</c:v>
                </c:pt>
                <c:pt idx="2750">
                  <c:v>11863687.5</c:v>
                </c:pt>
                <c:pt idx="2751">
                  <c:v>11868000</c:v>
                </c:pt>
                <c:pt idx="2752">
                  <c:v>11872312.5</c:v>
                </c:pt>
                <c:pt idx="2753">
                  <c:v>11876625</c:v>
                </c:pt>
                <c:pt idx="2754">
                  <c:v>11880937.5</c:v>
                </c:pt>
                <c:pt idx="2755">
                  <c:v>11885250</c:v>
                </c:pt>
                <c:pt idx="2756">
                  <c:v>11889562.5</c:v>
                </c:pt>
                <c:pt idx="2757">
                  <c:v>11893875</c:v>
                </c:pt>
                <c:pt idx="2758">
                  <c:v>11898187.5</c:v>
                </c:pt>
                <c:pt idx="2759">
                  <c:v>11902500</c:v>
                </c:pt>
                <c:pt idx="2760">
                  <c:v>11906812.5</c:v>
                </c:pt>
                <c:pt idx="2761">
                  <c:v>11911125</c:v>
                </c:pt>
                <c:pt idx="2762">
                  <c:v>11915437.5</c:v>
                </c:pt>
                <c:pt idx="2763">
                  <c:v>11919750</c:v>
                </c:pt>
                <c:pt idx="2764">
                  <c:v>11924062.5</c:v>
                </c:pt>
                <c:pt idx="2765">
                  <c:v>11928375</c:v>
                </c:pt>
                <c:pt idx="2766">
                  <c:v>11932687.5</c:v>
                </c:pt>
                <c:pt idx="2767">
                  <c:v>11937000</c:v>
                </c:pt>
                <c:pt idx="2768">
                  <c:v>11941312.5</c:v>
                </c:pt>
                <c:pt idx="2769">
                  <c:v>11945625</c:v>
                </c:pt>
                <c:pt idx="2770">
                  <c:v>11949937.5</c:v>
                </c:pt>
                <c:pt idx="2771">
                  <c:v>11954250</c:v>
                </c:pt>
                <c:pt idx="2772">
                  <c:v>11958562.5</c:v>
                </c:pt>
                <c:pt idx="2773">
                  <c:v>11962875</c:v>
                </c:pt>
                <c:pt idx="2774">
                  <c:v>11967187.5</c:v>
                </c:pt>
                <c:pt idx="2775">
                  <c:v>11971500</c:v>
                </c:pt>
                <c:pt idx="2776">
                  <c:v>11975812.5</c:v>
                </c:pt>
                <c:pt idx="2777">
                  <c:v>11980125</c:v>
                </c:pt>
                <c:pt idx="2778">
                  <c:v>11984437.5</c:v>
                </c:pt>
                <c:pt idx="2779">
                  <c:v>11988750</c:v>
                </c:pt>
                <c:pt idx="2780">
                  <c:v>11993062.5</c:v>
                </c:pt>
                <c:pt idx="2781">
                  <c:v>11997375</c:v>
                </c:pt>
                <c:pt idx="2782">
                  <c:v>12001687.5</c:v>
                </c:pt>
                <c:pt idx="2783">
                  <c:v>12006000</c:v>
                </c:pt>
                <c:pt idx="2784">
                  <c:v>12010312.5</c:v>
                </c:pt>
                <c:pt idx="2785">
                  <c:v>12014625</c:v>
                </c:pt>
                <c:pt idx="2786">
                  <c:v>12018937.5</c:v>
                </c:pt>
                <c:pt idx="2787">
                  <c:v>12023250</c:v>
                </c:pt>
                <c:pt idx="2788">
                  <c:v>12027562.5</c:v>
                </c:pt>
                <c:pt idx="2789">
                  <c:v>12031875</c:v>
                </c:pt>
                <c:pt idx="2790">
                  <c:v>12036187.5</c:v>
                </c:pt>
                <c:pt idx="2791">
                  <c:v>12040500</c:v>
                </c:pt>
                <c:pt idx="2792">
                  <c:v>12044812.5</c:v>
                </c:pt>
                <c:pt idx="2793">
                  <c:v>12049125</c:v>
                </c:pt>
                <c:pt idx="2794">
                  <c:v>12053437.5</c:v>
                </c:pt>
                <c:pt idx="2795">
                  <c:v>12057750</c:v>
                </c:pt>
                <c:pt idx="2796">
                  <c:v>12062062.5</c:v>
                </c:pt>
                <c:pt idx="2797">
                  <c:v>12066375</c:v>
                </c:pt>
                <c:pt idx="2798">
                  <c:v>12070687.5</c:v>
                </c:pt>
                <c:pt idx="2799">
                  <c:v>12075000</c:v>
                </c:pt>
                <c:pt idx="2800">
                  <c:v>12079312.5</c:v>
                </c:pt>
                <c:pt idx="2801">
                  <c:v>12083625</c:v>
                </c:pt>
                <c:pt idx="2802">
                  <c:v>12087937.5</c:v>
                </c:pt>
                <c:pt idx="2803">
                  <c:v>12092250</c:v>
                </c:pt>
                <c:pt idx="2804">
                  <c:v>12096562.5</c:v>
                </c:pt>
                <c:pt idx="2805">
                  <c:v>12100875</c:v>
                </c:pt>
                <c:pt idx="2806">
                  <c:v>12105187.5</c:v>
                </c:pt>
                <c:pt idx="2807">
                  <c:v>12109500</c:v>
                </c:pt>
                <c:pt idx="2808">
                  <c:v>12113812.5</c:v>
                </c:pt>
                <c:pt idx="2809">
                  <c:v>12118125</c:v>
                </c:pt>
                <c:pt idx="2810">
                  <c:v>12122437.5</c:v>
                </c:pt>
                <c:pt idx="2811">
                  <c:v>12126750</c:v>
                </c:pt>
                <c:pt idx="2812">
                  <c:v>12131062.5</c:v>
                </c:pt>
                <c:pt idx="2813">
                  <c:v>12135375</c:v>
                </c:pt>
                <c:pt idx="2814">
                  <c:v>12139687.5</c:v>
                </c:pt>
                <c:pt idx="2815">
                  <c:v>12144000</c:v>
                </c:pt>
                <c:pt idx="2816">
                  <c:v>12148312.5</c:v>
                </c:pt>
                <c:pt idx="2817">
                  <c:v>12152625</c:v>
                </c:pt>
                <c:pt idx="2818">
                  <c:v>12156937.5</c:v>
                </c:pt>
                <c:pt idx="2819">
                  <c:v>12161250</c:v>
                </c:pt>
                <c:pt idx="2820">
                  <c:v>12165562.5</c:v>
                </c:pt>
                <c:pt idx="2821">
                  <c:v>12169875</c:v>
                </c:pt>
                <c:pt idx="2822">
                  <c:v>12174187.5</c:v>
                </c:pt>
                <c:pt idx="2823">
                  <c:v>12178500</c:v>
                </c:pt>
                <c:pt idx="2824">
                  <c:v>12182812.5</c:v>
                </c:pt>
                <c:pt idx="2825">
                  <c:v>12187125</c:v>
                </c:pt>
                <c:pt idx="2826">
                  <c:v>12191437.5</c:v>
                </c:pt>
                <c:pt idx="2827">
                  <c:v>12195750</c:v>
                </c:pt>
                <c:pt idx="2828">
                  <c:v>12200062.5</c:v>
                </c:pt>
                <c:pt idx="2829">
                  <c:v>12204375</c:v>
                </c:pt>
                <c:pt idx="2830">
                  <c:v>12208687.5</c:v>
                </c:pt>
                <c:pt idx="2831">
                  <c:v>12213000</c:v>
                </c:pt>
                <c:pt idx="2832">
                  <c:v>12217312.5</c:v>
                </c:pt>
                <c:pt idx="2833">
                  <c:v>12221625</c:v>
                </c:pt>
                <c:pt idx="2834">
                  <c:v>12225937.5</c:v>
                </c:pt>
                <c:pt idx="2835">
                  <c:v>12230250</c:v>
                </c:pt>
                <c:pt idx="2836">
                  <c:v>12234562.5</c:v>
                </c:pt>
                <c:pt idx="2837">
                  <c:v>12238875</c:v>
                </c:pt>
                <c:pt idx="2838">
                  <c:v>12243187.5</c:v>
                </c:pt>
                <c:pt idx="2839">
                  <c:v>12247500</c:v>
                </c:pt>
                <c:pt idx="2840">
                  <c:v>12251812.5</c:v>
                </c:pt>
                <c:pt idx="2841">
                  <c:v>12256125</c:v>
                </c:pt>
                <c:pt idx="2842">
                  <c:v>12260437.5</c:v>
                </c:pt>
                <c:pt idx="2843">
                  <c:v>12264750</c:v>
                </c:pt>
                <c:pt idx="2844">
                  <c:v>12269062.5</c:v>
                </c:pt>
                <c:pt idx="2845">
                  <c:v>12273375</c:v>
                </c:pt>
                <c:pt idx="2846">
                  <c:v>12277687.5</c:v>
                </c:pt>
                <c:pt idx="2847">
                  <c:v>12282000</c:v>
                </c:pt>
                <c:pt idx="2848">
                  <c:v>12286312.5</c:v>
                </c:pt>
                <c:pt idx="2849">
                  <c:v>12290625</c:v>
                </c:pt>
                <c:pt idx="2850">
                  <c:v>12294937.5</c:v>
                </c:pt>
                <c:pt idx="2851">
                  <c:v>12299250</c:v>
                </c:pt>
                <c:pt idx="2852">
                  <c:v>12303562.5</c:v>
                </c:pt>
                <c:pt idx="2853">
                  <c:v>12307875</c:v>
                </c:pt>
                <c:pt idx="2854">
                  <c:v>12312187.5</c:v>
                </c:pt>
                <c:pt idx="2855">
                  <c:v>12316500</c:v>
                </c:pt>
                <c:pt idx="2856">
                  <c:v>12320812.5</c:v>
                </c:pt>
                <c:pt idx="2857">
                  <c:v>12325125</c:v>
                </c:pt>
                <c:pt idx="2858">
                  <c:v>12329437.5</c:v>
                </c:pt>
                <c:pt idx="2859">
                  <c:v>12333750</c:v>
                </c:pt>
                <c:pt idx="2860">
                  <c:v>12338062.5</c:v>
                </c:pt>
                <c:pt idx="2861">
                  <c:v>12342375</c:v>
                </c:pt>
                <c:pt idx="2862">
                  <c:v>12346687.5</c:v>
                </c:pt>
                <c:pt idx="2863">
                  <c:v>12351000</c:v>
                </c:pt>
                <c:pt idx="2864">
                  <c:v>12355312.5</c:v>
                </c:pt>
                <c:pt idx="2865">
                  <c:v>12359625</c:v>
                </c:pt>
                <c:pt idx="2866">
                  <c:v>12363937.5</c:v>
                </c:pt>
                <c:pt idx="2867">
                  <c:v>12368250</c:v>
                </c:pt>
                <c:pt idx="2868">
                  <c:v>12372562.5</c:v>
                </c:pt>
                <c:pt idx="2869">
                  <c:v>12376875</c:v>
                </c:pt>
                <c:pt idx="2870">
                  <c:v>12381187.5</c:v>
                </c:pt>
                <c:pt idx="2871">
                  <c:v>12385500</c:v>
                </c:pt>
                <c:pt idx="2872">
                  <c:v>12389812.5</c:v>
                </c:pt>
                <c:pt idx="2873">
                  <c:v>12394125</c:v>
                </c:pt>
                <c:pt idx="2874">
                  <c:v>12398437.5</c:v>
                </c:pt>
                <c:pt idx="2875">
                  <c:v>12402750</c:v>
                </c:pt>
                <c:pt idx="2876">
                  <c:v>12407062.5</c:v>
                </c:pt>
                <c:pt idx="2877">
                  <c:v>12411375</c:v>
                </c:pt>
                <c:pt idx="2878">
                  <c:v>12415687.5</c:v>
                </c:pt>
                <c:pt idx="2879">
                  <c:v>12420000</c:v>
                </c:pt>
                <c:pt idx="2880">
                  <c:v>12424312.5</c:v>
                </c:pt>
                <c:pt idx="2881">
                  <c:v>12428625</c:v>
                </c:pt>
                <c:pt idx="2882">
                  <c:v>12432937.5</c:v>
                </c:pt>
                <c:pt idx="2883">
                  <c:v>12437250</c:v>
                </c:pt>
                <c:pt idx="2884">
                  <c:v>12441562.5</c:v>
                </c:pt>
                <c:pt idx="2885">
                  <c:v>12445875</c:v>
                </c:pt>
                <c:pt idx="2886">
                  <c:v>12450187.5</c:v>
                </c:pt>
                <c:pt idx="2887">
                  <c:v>12454500</c:v>
                </c:pt>
                <c:pt idx="2888">
                  <c:v>12458812.5</c:v>
                </c:pt>
                <c:pt idx="2889">
                  <c:v>12463125</c:v>
                </c:pt>
                <c:pt idx="2890">
                  <c:v>12467437.5</c:v>
                </c:pt>
                <c:pt idx="2891">
                  <c:v>12471750</c:v>
                </c:pt>
                <c:pt idx="2892">
                  <c:v>12476062.5</c:v>
                </c:pt>
                <c:pt idx="2893">
                  <c:v>12480375</c:v>
                </c:pt>
                <c:pt idx="2894">
                  <c:v>12484687.5</c:v>
                </c:pt>
                <c:pt idx="2895">
                  <c:v>12489000</c:v>
                </c:pt>
                <c:pt idx="2896">
                  <c:v>12493312.5</c:v>
                </c:pt>
                <c:pt idx="2897">
                  <c:v>12497625</c:v>
                </c:pt>
                <c:pt idx="2898">
                  <c:v>12501937.5</c:v>
                </c:pt>
                <c:pt idx="2899">
                  <c:v>12506250</c:v>
                </c:pt>
                <c:pt idx="2900">
                  <c:v>12510562.5</c:v>
                </c:pt>
                <c:pt idx="2901">
                  <c:v>12514875</c:v>
                </c:pt>
                <c:pt idx="2902">
                  <c:v>12519187.5</c:v>
                </c:pt>
                <c:pt idx="2903">
                  <c:v>12523500</c:v>
                </c:pt>
                <c:pt idx="2904">
                  <c:v>12527812.5</c:v>
                </c:pt>
                <c:pt idx="2905">
                  <c:v>12532125</c:v>
                </c:pt>
                <c:pt idx="2906">
                  <c:v>12536437.5</c:v>
                </c:pt>
                <c:pt idx="2907">
                  <c:v>12540750</c:v>
                </c:pt>
                <c:pt idx="2908">
                  <c:v>12545062.5</c:v>
                </c:pt>
                <c:pt idx="2909">
                  <c:v>12549375</c:v>
                </c:pt>
                <c:pt idx="2910">
                  <c:v>12553687.5</c:v>
                </c:pt>
                <c:pt idx="2911">
                  <c:v>12558000</c:v>
                </c:pt>
                <c:pt idx="2912">
                  <c:v>12562312.5</c:v>
                </c:pt>
                <c:pt idx="2913">
                  <c:v>12566625</c:v>
                </c:pt>
                <c:pt idx="2914">
                  <c:v>12570937.5</c:v>
                </c:pt>
                <c:pt idx="2915">
                  <c:v>12575250</c:v>
                </c:pt>
                <c:pt idx="2916">
                  <c:v>12579562.5</c:v>
                </c:pt>
                <c:pt idx="2917">
                  <c:v>12583875</c:v>
                </c:pt>
                <c:pt idx="2918">
                  <c:v>12588187.5</c:v>
                </c:pt>
                <c:pt idx="2919">
                  <c:v>12592500</c:v>
                </c:pt>
                <c:pt idx="2920">
                  <c:v>12596812.5</c:v>
                </c:pt>
                <c:pt idx="2921">
                  <c:v>12601125</c:v>
                </c:pt>
                <c:pt idx="2922">
                  <c:v>12605437.5</c:v>
                </c:pt>
                <c:pt idx="2923">
                  <c:v>12609750</c:v>
                </c:pt>
                <c:pt idx="2924">
                  <c:v>12614062.5</c:v>
                </c:pt>
                <c:pt idx="2925">
                  <c:v>12618375</c:v>
                </c:pt>
                <c:pt idx="2926">
                  <c:v>12622687.5</c:v>
                </c:pt>
                <c:pt idx="2927">
                  <c:v>12627000</c:v>
                </c:pt>
                <c:pt idx="2928">
                  <c:v>12631312.5</c:v>
                </c:pt>
                <c:pt idx="2929">
                  <c:v>12635625</c:v>
                </c:pt>
                <c:pt idx="2930">
                  <c:v>12639937.5</c:v>
                </c:pt>
                <c:pt idx="2931">
                  <c:v>12644250</c:v>
                </c:pt>
                <c:pt idx="2932">
                  <c:v>12648562.5</c:v>
                </c:pt>
                <c:pt idx="2933">
                  <c:v>12652875</c:v>
                </c:pt>
                <c:pt idx="2934">
                  <c:v>12657187.5</c:v>
                </c:pt>
                <c:pt idx="2935">
                  <c:v>12661500</c:v>
                </c:pt>
                <c:pt idx="2936">
                  <c:v>12665812.5</c:v>
                </c:pt>
                <c:pt idx="2937">
                  <c:v>12670125</c:v>
                </c:pt>
                <c:pt idx="2938">
                  <c:v>12674437.5</c:v>
                </c:pt>
                <c:pt idx="2939">
                  <c:v>12678750</c:v>
                </c:pt>
                <c:pt idx="2940">
                  <c:v>12683062.5</c:v>
                </c:pt>
                <c:pt idx="2941">
                  <c:v>12687375</c:v>
                </c:pt>
                <c:pt idx="2942">
                  <c:v>12691687.5</c:v>
                </c:pt>
                <c:pt idx="2943">
                  <c:v>12696000</c:v>
                </c:pt>
                <c:pt idx="2944">
                  <c:v>12700312.5</c:v>
                </c:pt>
                <c:pt idx="2945">
                  <c:v>12704625</c:v>
                </c:pt>
                <c:pt idx="2946">
                  <c:v>12708937.5</c:v>
                </c:pt>
                <c:pt idx="2947">
                  <c:v>12713250</c:v>
                </c:pt>
                <c:pt idx="2948">
                  <c:v>12717562.5</c:v>
                </c:pt>
                <c:pt idx="2949">
                  <c:v>12721875</c:v>
                </c:pt>
                <c:pt idx="2950">
                  <c:v>12726187.5</c:v>
                </c:pt>
                <c:pt idx="2951">
                  <c:v>12730500</c:v>
                </c:pt>
                <c:pt idx="2952">
                  <c:v>12734812.5</c:v>
                </c:pt>
                <c:pt idx="2953">
                  <c:v>12739125</c:v>
                </c:pt>
                <c:pt idx="2954">
                  <c:v>12743437.5</c:v>
                </c:pt>
                <c:pt idx="2955">
                  <c:v>12747750</c:v>
                </c:pt>
                <c:pt idx="2956">
                  <c:v>12752062.5</c:v>
                </c:pt>
                <c:pt idx="2957">
                  <c:v>12756375</c:v>
                </c:pt>
                <c:pt idx="2958">
                  <c:v>12760687.5</c:v>
                </c:pt>
                <c:pt idx="2959">
                  <c:v>12765000</c:v>
                </c:pt>
                <c:pt idx="2960">
                  <c:v>12769312.5</c:v>
                </c:pt>
                <c:pt idx="2961">
                  <c:v>12773625</c:v>
                </c:pt>
                <c:pt idx="2962">
                  <c:v>12777937.5</c:v>
                </c:pt>
                <c:pt idx="2963">
                  <c:v>12782250</c:v>
                </c:pt>
                <c:pt idx="2964">
                  <c:v>12786562.5</c:v>
                </c:pt>
                <c:pt idx="2965">
                  <c:v>12790875</c:v>
                </c:pt>
                <c:pt idx="2966">
                  <c:v>12795187.5</c:v>
                </c:pt>
                <c:pt idx="2967">
                  <c:v>12799500</c:v>
                </c:pt>
                <c:pt idx="2968">
                  <c:v>12803812.5</c:v>
                </c:pt>
                <c:pt idx="2969">
                  <c:v>12808125</c:v>
                </c:pt>
                <c:pt idx="2970">
                  <c:v>12812437.5</c:v>
                </c:pt>
                <c:pt idx="2971">
                  <c:v>12816750</c:v>
                </c:pt>
                <c:pt idx="2972">
                  <c:v>12821062.5</c:v>
                </c:pt>
                <c:pt idx="2973">
                  <c:v>12825375</c:v>
                </c:pt>
                <c:pt idx="2974">
                  <c:v>12829687.5</c:v>
                </c:pt>
                <c:pt idx="2975">
                  <c:v>12834000</c:v>
                </c:pt>
                <c:pt idx="2976">
                  <c:v>12838312.5</c:v>
                </c:pt>
                <c:pt idx="2977">
                  <c:v>12842625</c:v>
                </c:pt>
                <c:pt idx="2978">
                  <c:v>12846937.5</c:v>
                </c:pt>
                <c:pt idx="2979">
                  <c:v>12851250</c:v>
                </c:pt>
                <c:pt idx="2980">
                  <c:v>12855562.5</c:v>
                </c:pt>
                <c:pt idx="2981">
                  <c:v>12859875</c:v>
                </c:pt>
                <c:pt idx="2982">
                  <c:v>12864187.5</c:v>
                </c:pt>
                <c:pt idx="2983">
                  <c:v>12868500</c:v>
                </c:pt>
                <c:pt idx="2984">
                  <c:v>12872812.5</c:v>
                </c:pt>
                <c:pt idx="2985">
                  <c:v>12877125</c:v>
                </c:pt>
                <c:pt idx="2986">
                  <c:v>12881437.5</c:v>
                </c:pt>
                <c:pt idx="2987">
                  <c:v>12885750</c:v>
                </c:pt>
                <c:pt idx="2988">
                  <c:v>12890062.5</c:v>
                </c:pt>
                <c:pt idx="2989">
                  <c:v>12894375</c:v>
                </c:pt>
                <c:pt idx="2990">
                  <c:v>12898687.5</c:v>
                </c:pt>
                <c:pt idx="2991">
                  <c:v>12903000</c:v>
                </c:pt>
                <c:pt idx="2992">
                  <c:v>12907312.5</c:v>
                </c:pt>
                <c:pt idx="2993">
                  <c:v>12911625</c:v>
                </c:pt>
                <c:pt idx="2994">
                  <c:v>12915937.5</c:v>
                </c:pt>
                <c:pt idx="2995">
                  <c:v>12920250</c:v>
                </c:pt>
                <c:pt idx="2996">
                  <c:v>12924562.5</c:v>
                </c:pt>
                <c:pt idx="2997">
                  <c:v>12928875</c:v>
                </c:pt>
                <c:pt idx="2998">
                  <c:v>12933187.5</c:v>
                </c:pt>
                <c:pt idx="2999">
                  <c:v>12937500</c:v>
                </c:pt>
                <c:pt idx="3000">
                  <c:v>12941812.5</c:v>
                </c:pt>
                <c:pt idx="3001">
                  <c:v>12946125</c:v>
                </c:pt>
                <c:pt idx="3002">
                  <c:v>12950437.5</c:v>
                </c:pt>
                <c:pt idx="3003">
                  <c:v>12954750</c:v>
                </c:pt>
                <c:pt idx="3004">
                  <c:v>12959062.5</c:v>
                </c:pt>
                <c:pt idx="3005">
                  <c:v>12963375</c:v>
                </c:pt>
                <c:pt idx="3006">
                  <c:v>12967687.5</c:v>
                </c:pt>
                <c:pt idx="3007">
                  <c:v>12972000</c:v>
                </c:pt>
                <c:pt idx="3008">
                  <c:v>12976312.5</c:v>
                </c:pt>
                <c:pt idx="3009">
                  <c:v>12980625</c:v>
                </c:pt>
                <c:pt idx="3010">
                  <c:v>12984937.5</c:v>
                </c:pt>
                <c:pt idx="3011">
                  <c:v>12989250</c:v>
                </c:pt>
                <c:pt idx="3012">
                  <c:v>12993562.5</c:v>
                </c:pt>
                <c:pt idx="3013">
                  <c:v>12997875</c:v>
                </c:pt>
                <c:pt idx="3014">
                  <c:v>13002187.5</c:v>
                </c:pt>
                <c:pt idx="3015">
                  <c:v>13006500</c:v>
                </c:pt>
                <c:pt idx="3016">
                  <c:v>13010812.5</c:v>
                </c:pt>
                <c:pt idx="3017">
                  <c:v>13015125</c:v>
                </c:pt>
                <c:pt idx="3018">
                  <c:v>13019437.5</c:v>
                </c:pt>
                <c:pt idx="3019">
                  <c:v>13023750</c:v>
                </c:pt>
                <c:pt idx="3020">
                  <c:v>13028062.5</c:v>
                </c:pt>
                <c:pt idx="3021">
                  <c:v>13032375</c:v>
                </c:pt>
                <c:pt idx="3022">
                  <c:v>13036687.5</c:v>
                </c:pt>
                <c:pt idx="3023">
                  <c:v>13041000</c:v>
                </c:pt>
                <c:pt idx="3024">
                  <c:v>13045312.5</c:v>
                </c:pt>
                <c:pt idx="3025">
                  <c:v>13049625</c:v>
                </c:pt>
                <c:pt idx="3026">
                  <c:v>13053937.5</c:v>
                </c:pt>
                <c:pt idx="3027">
                  <c:v>13058250</c:v>
                </c:pt>
                <c:pt idx="3028">
                  <c:v>13062562.5</c:v>
                </c:pt>
                <c:pt idx="3029">
                  <c:v>13066875</c:v>
                </c:pt>
                <c:pt idx="3030">
                  <c:v>13071187.5</c:v>
                </c:pt>
                <c:pt idx="3031">
                  <c:v>13075500</c:v>
                </c:pt>
                <c:pt idx="3032">
                  <c:v>13079812.5</c:v>
                </c:pt>
                <c:pt idx="3033">
                  <c:v>13084125</c:v>
                </c:pt>
                <c:pt idx="3034">
                  <c:v>13088437.5</c:v>
                </c:pt>
                <c:pt idx="3035">
                  <c:v>13092750</c:v>
                </c:pt>
                <c:pt idx="3036">
                  <c:v>13097062.5</c:v>
                </c:pt>
                <c:pt idx="3037">
                  <c:v>13101375</c:v>
                </c:pt>
                <c:pt idx="3038">
                  <c:v>13105687.5</c:v>
                </c:pt>
                <c:pt idx="3039">
                  <c:v>13110000</c:v>
                </c:pt>
                <c:pt idx="3040">
                  <c:v>13114312.5</c:v>
                </c:pt>
                <c:pt idx="3041">
                  <c:v>13118625</c:v>
                </c:pt>
                <c:pt idx="3042">
                  <c:v>13122937.5</c:v>
                </c:pt>
                <c:pt idx="3043">
                  <c:v>13127250</c:v>
                </c:pt>
                <c:pt idx="3044">
                  <c:v>13131562.5</c:v>
                </c:pt>
                <c:pt idx="3045">
                  <c:v>13135875</c:v>
                </c:pt>
                <c:pt idx="3046">
                  <c:v>13140187.5</c:v>
                </c:pt>
                <c:pt idx="3047">
                  <c:v>13144500</c:v>
                </c:pt>
                <c:pt idx="3048">
                  <c:v>13148812.5</c:v>
                </c:pt>
                <c:pt idx="3049">
                  <c:v>13153125</c:v>
                </c:pt>
                <c:pt idx="3050">
                  <c:v>13157437.5</c:v>
                </c:pt>
                <c:pt idx="3051">
                  <c:v>13161750</c:v>
                </c:pt>
                <c:pt idx="3052">
                  <c:v>13166062.5</c:v>
                </c:pt>
                <c:pt idx="3053">
                  <c:v>13170375</c:v>
                </c:pt>
                <c:pt idx="3054">
                  <c:v>13174687.5</c:v>
                </c:pt>
                <c:pt idx="3055">
                  <c:v>13179000</c:v>
                </c:pt>
                <c:pt idx="3056">
                  <c:v>13183312.5</c:v>
                </c:pt>
                <c:pt idx="3057">
                  <c:v>13187625</c:v>
                </c:pt>
                <c:pt idx="3058">
                  <c:v>13191937.5</c:v>
                </c:pt>
                <c:pt idx="3059">
                  <c:v>13196250</c:v>
                </c:pt>
                <c:pt idx="3060">
                  <c:v>13200562.5</c:v>
                </c:pt>
                <c:pt idx="3061">
                  <c:v>13204875</c:v>
                </c:pt>
                <c:pt idx="3062">
                  <c:v>13209187.5</c:v>
                </c:pt>
                <c:pt idx="3063">
                  <c:v>13213500</c:v>
                </c:pt>
                <c:pt idx="3064">
                  <c:v>13217812.5</c:v>
                </c:pt>
                <c:pt idx="3065">
                  <c:v>13222125</c:v>
                </c:pt>
                <c:pt idx="3066">
                  <c:v>13226437.5</c:v>
                </c:pt>
                <c:pt idx="3067">
                  <c:v>13230750</c:v>
                </c:pt>
                <c:pt idx="3068">
                  <c:v>13235062.5</c:v>
                </c:pt>
                <c:pt idx="3069">
                  <c:v>13239375</c:v>
                </c:pt>
                <c:pt idx="3070">
                  <c:v>13243687.5</c:v>
                </c:pt>
                <c:pt idx="3071">
                  <c:v>13248000</c:v>
                </c:pt>
                <c:pt idx="3072">
                  <c:v>13252312.5</c:v>
                </c:pt>
                <c:pt idx="3073">
                  <c:v>13256625</c:v>
                </c:pt>
                <c:pt idx="3074">
                  <c:v>13260937.5</c:v>
                </c:pt>
                <c:pt idx="3075">
                  <c:v>13265250</c:v>
                </c:pt>
                <c:pt idx="3076">
                  <c:v>13269562.5</c:v>
                </c:pt>
                <c:pt idx="3077">
                  <c:v>13273875</c:v>
                </c:pt>
                <c:pt idx="3078">
                  <c:v>13278187.5</c:v>
                </c:pt>
                <c:pt idx="3079">
                  <c:v>13282500</c:v>
                </c:pt>
                <c:pt idx="3080">
                  <c:v>13286812.5</c:v>
                </c:pt>
                <c:pt idx="3081">
                  <c:v>13291125</c:v>
                </c:pt>
                <c:pt idx="3082">
                  <c:v>13295437.5</c:v>
                </c:pt>
                <c:pt idx="3083">
                  <c:v>13299750</c:v>
                </c:pt>
                <c:pt idx="3084">
                  <c:v>13304062.5</c:v>
                </c:pt>
                <c:pt idx="3085">
                  <c:v>13308375</c:v>
                </c:pt>
                <c:pt idx="3086">
                  <c:v>13312687.5</c:v>
                </c:pt>
                <c:pt idx="3087">
                  <c:v>13317000</c:v>
                </c:pt>
                <c:pt idx="3088">
                  <c:v>13321312.5</c:v>
                </c:pt>
                <c:pt idx="3089">
                  <c:v>13325625</c:v>
                </c:pt>
                <c:pt idx="3090">
                  <c:v>13329937.5</c:v>
                </c:pt>
                <c:pt idx="3091">
                  <c:v>13334250</c:v>
                </c:pt>
                <c:pt idx="3092">
                  <c:v>13338562.5</c:v>
                </c:pt>
                <c:pt idx="3093">
                  <c:v>13342875</c:v>
                </c:pt>
                <c:pt idx="3094">
                  <c:v>13347187.5</c:v>
                </c:pt>
                <c:pt idx="3095">
                  <c:v>13351500</c:v>
                </c:pt>
                <c:pt idx="3096">
                  <c:v>13355812.5</c:v>
                </c:pt>
                <c:pt idx="3097">
                  <c:v>13360125</c:v>
                </c:pt>
                <c:pt idx="3098">
                  <c:v>13364437.5</c:v>
                </c:pt>
                <c:pt idx="3099">
                  <c:v>13368750</c:v>
                </c:pt>
                <c:pt idx="3100">
                  <c:v>13373062.5</c:v>
                </c:pt>
                <c:pt idx="3101">
                  <c:v>13377375</c:v>
                </c:pt>
                <c:pt idx="3102">
                  <c:v>13381687.5</c:v>
                </c:pt>
                <c:pt idx="3103">
                  <c:v>13386000</c:v>
                </c:pt>
                <c:pt idx="3104">
                  <c:v>13390312.5</c:v>
                </c:pt>
                <c:pt idx="3105">
                  <c:v>13394625</c:v>
                </c:pt>
                <c:pt idx="3106">
                  <c:v>13398937.5</c:v>
                </c:pt>
                <c:pt idx="3107">
                  <c:v>13403250</c:v>
                </c:pt>
                <c:pt idx="3108">
                  <c:v>13407562.5</c:v>
                </c:pt>
                <c:pt idx="3109">
                  <c:v>13411875</c:v>
                </c:pt>
                <c:pt idx="3110">
                  <c:v>13416187.5</c:v>
                </c:pt>
                <c:pt idx="3111">
                  <c:v>13420500</c:v>
                </c:pt>
                <c:pt idx="3112">
                  <c:v>13424812.5</c:v>
                </c:pt>
                <c:pt idx="3113">
                  <c:v>13429125</c:v>
                </c:pt>
                <c:pt idx="3114">
                  <c:v>13433437.5</c:v>
                </c:pt>
                <c:pt idx="3115">
                  <c:v>13437750</c:v>
                </c:pt>
                <c:pt idx="3116">
                  <c:v>13442062.5</c:v>
                </c:pt>
                <c:pt idx="3117">
                  <c:v>13446375</c:v>
                </c:pt>
                <c:pt idx="3118">
                  <c:v>13450687.5</c:v>
                </c:pt>
                <c:pt idx="3119">
                  <c:v>13455000</c:v>
                </c:pt>
                <c:pt idx="3120">
                  <c:v>13459312.5</c:v>
                </c:pt>
                <c:pt idx="3121">
                  <c:v>13463625</c:v>
                </c:pt>
                <c:pt idx="3122">
                  <c:v>13467937.5</c:v>
                </c:pt>
                <c:pt idx="3123">
                  <c:v>13472250</c:v>
                </c:pt>
                <c:pt idx="3124">
                  <c:v>13476562.5</c:v>
                </c:pt>
                <c:pt idx="3125">
                  <c:v>13480875</c:v>
                </c:pt>
                <c:pt idx="3126">
                  <c:v>13485187.5</c:v>
                </c:pt>
                <c:pt idx="3127">
                  <c:v>13489500</c:v>
                </c:pt>
                <c:pt idx="3128">
                  <c:v>13493812.5</c:v>
                </c:pt>
                <c:pt idx="3129">
                  <c:v>13498125</c:v>
                </c:pt>
                <c:pt idx="3130">
                  <c:v>13502437.5</c:v>
                </c:pt>
                <c:pt idx="3131">
                  <c:v>13506750</c:v>
                </c:pt>
                <c:pt idx="3132">
                  <c:v>13511062.5</c:v>
                </c:pt>
                <c:pt idx="3133">
                  <c:v>13515375</c:v>
                </c:pt>
                <c:pt idx="3134">
                  <c:v>13519687.5</c:v>
                </c:pt>
                <c:pt idx="3135">
                  <c:v>13524000</c:v>
                </c:pt>
                <c:pt idx="3136">
                  <c:v>13528312.5</c:v>
                </c:pt>
                <c:pt idx="3137">
                  <c:v>13532625</c:v>
                </c:pt>
                <c:pt idx="3138">
                  <c:v>13536937.5</c:v>
                </c:pt>
                <c:pt idx="3139">
                  <c:v>13541250</c:v>
                </c:pt>
                <c:pt idx="3140">
                  <c:v>13545562.5</c:v>
                </c:pt>
                <c:pt idx="3141">
                  <c:v>13549875</c:v>
                </c:pt>
                <c:pt idx="3142">
                  <c:v>13554187.5</c:v>
                </c:pt>
                <c:pt idx="3143">
                  <c:v>13558500</c:v>
                </c:pt>
                <c:pt idx="3144">
                  <c:v>13562812.5</c:v>
                </c:pt>
                <c:pt idx="3145">
                  <c:v>13567125</c:v>
                </c:pt>
                <c:pt idx="3146">
                  <c:v>13571437.5</c:v>
                </c:pt>
                <c:pt idx="3147">
                  <c:v>13575750</c:v>
                </c:pt>
                <c:pt idx="3148">
                  <c:v>13580062.5</c:v>
                </c:pt>
                <c:pt idx="3149">
                  <c:v>13584375</c:v>
                </c:pt>
                <c:pt idx="3150">
                  <c:v>13588687.5</c:v>
                </c:pt>
                <c:pt idx="3151">
                  <c:v>13593000</c:v>
                </c:pt>
                <c:pt idx="3152">
                  <c:v>13597312.5</c:v>
                </c:pt>
                <c:pt idx="3153">
                  <c:v>13601625</c:v>
                </c:pt>
                <c:pt idx="3154">
                  <c:v>13605937.5</c:v>
                </c:pt>
                <c:pt idx="3155">
                  <c:v>13610250</c:v>
                </c:pt>
                <c:pt idx="3156">
                  <c:v>13614562.5</c:v>
                </c:pt>
                <c:pt idx="3157">
                  <c:v>13618875</c:v>
                </c:pt>
                <c:pt idx="3158">
                  <c:v>13623187.5</c:v>
                </c:pt>
                <c:pt idx="3159">
                  <c:v>13627500</c:v>
                </c:pt>
                <c:pt idx="3160">
                  <c:v>13631812.5</c:v>
                </c:pt>
                <c:pt idx="3161">
                  <c:v>13636125</c:v>
                </c:pt>
                <c:pt idx="3162">
                  <c:v>13640437.5</c:v>
                </c:pt>
                <c:pt idx="3163">
                  <c:v>13644750</c:v>
                </c:pt>
                <c:pt idx="3164">
                  <c:v>13649062.5</c:v>
                </c:pt>
                <c:pt idx="3165">
                  <c:v>13653375</c:v>
                </c:pt>
                <c:pt idx="3166">
                  <c:v>13657687.5</c:v>
                </c:pt>
                <c:pt idx="3167">
                  <c:v>13662000</c:v>
                </c:pt>
                <c:pt idx="3168">
                  <c:v>13666312.5</c:v>
                </c:pt>
                <c:pt idx="3169">
                  <c:v>13670625</c:v>
                </c:pt>
                <c:pt idx="3170">
                  <c:v>13674937.5</c:v>
                </c:pt>
                <c:pt idx="3171">
                  <c:v>13679250</c:v>
                </c:pt>
                <c:pt idx="3172">
                  <c:v>13683562.5</c:v>
                </c:pt>
                <c:pt idx="3173">
                  <c:v>13687875</c:v>
                </c:pt>
                <c:pt idx="3174">
                  <c:v>13692187.5</c:v>
                </c:pt>
                <c:pt idx="3175">
                  <c:v>13696500</c:v>
                </c:pt>
                <c:pt idx="3176">
                  <c:v>13700812.5</c:v>
                </c:pt>
                <c:pt idx="3177">
                  <c:v>13705125</c:v>
                </c:pt>
                <c:pt idx="3178">
                  <c:v>13709437.5</c:v>
                </c:pt>
                <c:pt idx="3179">
                  <c:v>13713750</c:v>
                </c:pt>
                <c:pt idx="3180">
                  <c:v>13718062.5</c:v>
                </c:pt>
                <c:pt idx="3181">
                  <c:v>13722375</c:v>
                </c:pt>
                <c:pt idx="3182">
                  <c:v>13726687.5</c:v>
                </c:pt>
                <c:pt idx="3183">
                  <c:v>13731000</c:v>
                </c:pt>
                <c:pt idx="3184">
                  <c:v>13735312.5</c:v>
                </c:pt>
                <c:pt idx="3185">
                  <c:v>13739625</c:v>
                </c:pt>
                <c:pt idx="3186">
                  <c:v>13743937.5</c:v>
                </c:pt>
                <c:pt idx="3187">
                  <c:v>13748250</c:v>
                </c:pt>
                <c:pt idx="3188">
                  <c:v>13752562.5</c:v>
                </c:pt>
                <c:pt idx="3189">
                  <c:v>13756875</c:v>
                </c:pt>
                <c:pt idx="3190">
                  <c:v>13761187.5</c:v>
                </c:pt>
                <c:pt idx="3191">
                  <c:v>13765500</c:v>
                </c:pt>
                <c:pt idx="3192">
                  <c:v>13769812.5</c:v>
                </c:pt>
                <c:pt idx="3193">
                  <c:v>13774125</c:v>
                </c:pt>
                <c:pt idx="3194">
                  <c:v>13778437.5</c:v>
                </c:pt>
                <c:pt idx="3195">
                  <c:v>13782750</c:v>
                </c:pt>
                <c:pt idx="3196">
                  <c:v>13787062.5</c:v>
                </c:pt>
                <c:pt idx="3197">
                  <c:v>13791375</c:v>
                </c:pt>
                <c:pt idx="3198">
                  <c:v>13795687.5</c:v>
                </c:pt>
                <c:pt idx="3199">
                  <c:v>13800000</c:v>
                </c:pt>
                <c:pt idx="3200">
                  <c:v>13804312.5</c:v>
                </c:pt>
                <c:pt idx="3201">
                  <c:v>13808625</c:v>
                </c:pt>
                <c:pt idx="3202">
                  <c:v>13812937.5</c:v>
                </c:pt>
                <c:pt idx="3203">
                  <c:v>13817250</c:v>
                </c:pt>
                <c:pt idx="3204">
                  <c:v>13821562.5</c:v>
                </c:pt>
                <c:pt idx="3205">
                  <c:v>13825875</c:v>
                </c:pt>
                <c:pt idx="3206">
                  <c:v>13830187.5</c:v>
                </c:pt>
                <c:pt idx="3207">
                  <c:v>13834500</c:v>
                </c:pt>
                <c:pt idx="3208">
                  <c:v>13838812.5</c:v>
                </c:pt>
                <c:pt idx="3209">
                  <c:v>13843125</c:v>
                </c:pt>
                <c:pt idx="3210">
                  <c:v>13847437.5</c:v>
                </c:pt>
                <c:pt idx="3211">
                  <c:v>13851750</c:v>
                </c:pt>
                <c:pt idx="3212">
                  <c:v>13856062.5</c:v>
                </c:pt>
                <c:pt idx="3213">
                  <c:v>13860375</c:v>
                </c:pt>
                <c:pt idx="3214">
                  <c:v>13864687.5</c:v>
                </c:pt>
                <c:pt idx="3215">
                  <c:v>13869000</c:v>
                </c:pt>
                <c:pt idx="3216">
                  <c:v>13873312.5</c:v>
                </c:pt>
                <c:pt idx="3217">
                  <c:v>13877625</c:v>
                </c:pt>
                <c:pt idx="3218">
                  <c:v>13881937.5</c:v>
                </c:pt>
                <c:pt idx="3219">
                  <c:v>13886250</c:v>
                </c:pt>
                <c:pt idx="3220">
                  <c:v>13890562.5</c:v>
                </c:pt>
                <c:pt idx="3221">
                  <c:v>13894875</c:v>
                </c:pt>
                <c:pt idx="3222">
                  <c:v>13899187.5</c:v>
                </c:pt>
                <c:pt idx="3223">
                  <c:v>13903500</c:v>
                </c:pt>
                <c:pt idx="3224">
                  <c:v>13907812.5</c:v>
                </c:pt>
                <c:pt idx="3225">
                  <c:v>13912125</c:v>
                </c:pt>
                <c:pt idx="3226">
                  <c:v>13916437.5</c:v>
                </c:pt>
                <c:pt idx="3227">
                  <c:v>13920750</c:v>
                </c:pt>
                <c:pt idx="3228">
                  <c:v>13925062.5</c:v>
                </c:pt>
                <c:pt idx="3229">
                  <c:v>13929375</c:v>
                </c:pt>
                <c:pt idx="3230">
                  <c:v>13933687.5</c:v>
                </c:pt>
                <c:pt idx="3231">
                  <c:v>13938000</c:v>
                </c:pt>
                <c:pt idx="3232">
                  <c:v>13942312.5</c:v>
                </c:pt>
                <c:pt idx="3233">
                  <c:v>13946625</c:v>
                </c:pt>
                <c:pt idx="3234">
                  <c:v>13950937.5</c:v>
                </c:pt>
                <c:pt idx="3235">
                  <c:v>13955250</c:v>
                </c:pt>
                <c:pt idx="3236">
                  <c:v>13959562.5</c:v>
                </c:pt>
                <c:pt idx="3237">
                  <c:v>13963875</c:v>
                </c:pt>
                <c:pt idx="3238">
                  <c:v>13968187.5</c:v>
                </c:pt>
                <c:pt idx="3239">
                  <c:v>13972500</c:v>
                </c:pt>
                <c:pt idx="3240">
                  <c:v>13976812.5</c:v>
                </c:pt>
                <c:pt idx="3241">
                  <c:v>13981125</c:v>
                </c:pt>
                <c:pt idx="3242">
                  <c:v>13985437.5</c:v>
                </c:pt>
                <c:pt idx="3243">
                  <c:v>13989750</c:v>
                </c:pt>
                <c:pt idx="3244">
                  <c:v>13994062.5</c:v>
                </c:pt>
                <c:pt idx="3245">
                  <c:v>13998375</c:v>
                </c:pt>
                <c:pt idx="3246">
                  <c:v>14002687.5</c:v>
                </c:pt>
                <c:pt idx="3247">
                  <c:v>14007000</c:v>
                </c:pt>
                <c:pt idx="3248">
                  <c:v>14011312.5</c:v>
                </c:pt>
                <c:pt idx="3249">
                  <c:v>14015625</c:v>
                </c:pt>
                <c:pt idx="3250">
                  <c:v>14019937.5</c:v>
                </c:pt>
                <c:pt idx="3251">
                  <c:v>14024250</c:v>
                </c:pt>
                <c:pt idx="3252">
                  <c:v>14028562.5</c:v>
                </c:pt>
                <c:pt idx="3253">
                  <c:v>14032875</c:v>
                </c:pt>
                <c:pt idx="3254">
                  <c:v>14037187.5</c:v>
                </c:pt>
                <c:pt idx="3255">
                  <c:v>14041500</c:v>
                </c:pt>
                <c:pt idx="3256">
                  <c:v>14045812.5</c:v>
                </c:pt>
                <c:pt idx="3257">
                  <c:v>14050125</c:v>
                </c:pt>
                <c:pt idx="3258">
                  <c:v>14054437.5</c:v>
                </c:pt>
                <c:pt idx="3259">
                  <c:v>14058750</c:v>
                </c:pt>
                <c:pt idx="3260">
                  <c:v>14063062.5</c:v>
                </c:pt>
                <c:pt idx="3261">
                  <c:v>14067375</c:v>
                </c:pt>
                <c:pt idx="3262">
                  <c:v>14071687.5</c:v>
                </c:pt>
                <c:pt idx="3263">
                  <c:v>14076000</c:v>
                </c:pt>
                <c:pt idx="3264">
                  <c:v>14080312.5</c:v>
                </c:pt>
                <c:pt idx="3265">
                  <c:v>14084625</c:v>
                </c:pt>
                <c:pt idx="3266">
                  <c:v>14088937.5</c:v>
                </c:pt>
                <c:pt idx="3267">
                  <c:v>14093250</c:v>
                </c:pt>
                <c:pt idx="3268">
                  <c:v>14097562.5</c:v>
                </c:pt>
                <c:pt idx="3269">
                  <c:v>14101875</c:v>
                </c:pt>
                <c:pt idx="3270">
                  <c:v>14106187.5</c:v>
                </c:pt>
                <c:pt idx="3271">
                  <c:v>14110500</c:v>
                </c:pt>
                <c:pt idx="3272">
                  <c:v>14114812.5</c:v>
                </c:pt>
                <c:pt idx="3273">
                  <c:v>14119125</c:v>
                </c:pt>
                <c:pt idx="3274">
                  <c:v>14123437.5</c:v>
                </c:pt>
                <c:pt idx="3275">
                  <c:v>14127750</c:v>
                </c:pt>
                <c:pt idx="3276">
                  <c:v>14132062.5</c:v>
                </c:pt>
                <c:pt idx="3277">
                  <c:v>14136375</c:v>
                </c:pt>
                <c:pt idx="3278">
                  <c:v>14140687.5</c:v>
                </c:pt>
                <c:pt idx="3279">
                  <c:v>14145000</c:v>
                </c:pt>
                <c:pt idx="3280">
                  <c:v>14149312.5</c:v>
                </c:pt>
                <c:pt idx="3281">
                  <c:v>14153625</c:v>
                </c:pt>
                <c:pt idx="3282">
                  <c:v>14157937.5</c:v>
                </c:pt>
                <c:pt idx="3283">
                  <c:v>14162250</c:v>
                </c:pt>
                <c:pt idx="3284">
                  <c:v>14166562.5</c:v>
                </c:pt>
                <c:pt idx="3285">
                  <c:v>14170875</c:v>
                </c:pt>
                <c:pt idx="3286">
                  <c:v>14175187.5</c:v>
                </c:pt>
                <c:pt idx="3287">
                  <c:v>14179500</c:v>
                </c:pt>
                <c:pt idx="3288">
                  <c:v>14183812.5</c:v>
                </c:pt>
                <c:pt idx="3289">
                  <c:v>14188125</c:v>
                </c:pt>
                <c:pt idx="3290">
                  <c:v>14192437.5</c:v>
                </c:pt>
                <c:pt idx="3291">
                  <c:v>14196750</c:v>
                </c:pt>
                <c:pt idx="3292">
                  <c:v>14201062.5</c:v>
                </c:pt>
                <c:pt idx="3293">
                  <c:v>14205375</c:v>
                </c:pt>
                <c:pt idx="3294">
                  <c:v>14209687.5</c:v>
                </c:pt>
                <c:pt idx="3295">
                  <c:v>14214000</c:v>
                </c:pt>
                <c:pt idx="3296">
                  <c:v>14218312.5</c:v>
                </c:pt>
                <c:pt idx="3297">
                  <c:v>14222625</c:v>
                </c:pt>
                <c:pt idx="3298">
                  <c:v>14226937.5</c:v>
                </c:pt>
                <c:pt idx="3299">
                  <c:v>14231250</c:v>
                </c:pt>
                <c:pt idx="3300">
                  <c:v>14235562.5</c:v>
                </c:pt>
                <c:pt idx="3301">
                  <c:v>14239875</c:v>
                </c:pt>
                <c:pt idx="3302">
                  <c:v>14244187.5</c:v>
                </c:pt>
                <c:pt idx="3303">
                  <c:v>14248500</c:v>
                </c:pt>
                <c:pt idx="3304">
                  <c:v>14252812.5</c:v>
                </c:pt>
                <c:pt idx="3305">
                  <c:v>14257125</c:v>
                </c:pt>
                <c:pt idx="3306">
                  <c:v>14261437.5</c:v>
                </c:pt>
                <c:pt idx="3307">
                  <c:v>14265750</c:v>
                </c:pt>
                <c:pt idx="3308">
                  <c:v>14270062.5</c:v>
                </c:pt>
                <c:pt idx="3309">
                  <c:v>14274375</c:v>
                </c:pt>
                <c:pt idx="3310">
                  <c:v>14278687.5</c:v>
                </c:pt>
                <c:pt idx="3311">
                  <c:v>14283000</c:v>
                </c:pt>
                <c:pt idx="3312">
                  <c:v>14287312.5</c:v>
                </c:pt>
                <c:pt idx="3313">
                  <c:v>14291625</c:v>
                </c:pt>
                <c:pt idx="3314">
                  <c:v>14295937.5</c:v>
                </c:pt>
                <c:pt idx="3315">
                  <c:v>14300250</c:v>
                </c:pt>
                <c:pt idx="3316">
                  <c:v>14304562.5</c:v>
                </c:pt>
                <c:pt idx="3317">
                  <c:v>14308875</c:v>
                </c:pt>
                <c:pt idx="3318">
                  <c:v>14313187.5</c:v>
                </c:pt>
                <c:pt idx="3319">
                  <c:v>14317500</c:v>
                </c:pt>
                <c:pt idx="3320">
                  <c:v>14321812.5</c:v>
                </c:pt>
                <c:pt idx="3321">
                  <c:v>14326125</c:v>
                </c:pt>
                <c:pt idx="3322">
                  <c:v>14330437.5</c:v>
                </c:pt>
                <c:pt idx="3323">
                  <c:v>14334750</c:v>
                </c:pt>
                <c:pt idx="3324">
                  <c:v>14339062.5</c:v>
                </c:pt>
                <c:pt idx="3325">
                  <c:v>14343375</c:v>
                </c:pt>
                <c:pt idx="3326">
                  <c:v>14347687.5</c:v>
                </c:pt>
                <c:pt idx="3327">
                  <c:v>14352000</c:v>
                </c:pt>
                <c:pt idx="3328">
                  <c:v>14356312.5</c:v>
                </c:pt>
                <c:pt idx="3329">
                  <c:v>14360625</c:v>
                </c:pt>
                <c:pt idx="3330">
                  <c:v>14364937.5</c:v>
                </c:pt>
                <c:pt idx="3331">
                  <c:v>14369250</c:v>
                </c:pt>
                <c:pt idx="3332">
                  <c:v>14373562.5</c:v>
                </c:pt>
                <c:pt idx="3333">
                  <c:v>14377875</c:v>
                </c:pt>
                <c:pt idx="3334">
                  <c:v>14382187.5</c:v>
                </c:pt>
                <c:pt idx="3335">
                  <c:v>14386500</c:v>
                </c:pt>
                <c:pt idx="3336">
                  <c:v>14390812.5</c:v>
                </c:pt>
                <c:pt idx="3337">
                  <c:v>14395125</c:v>
                </c:pt>
                <c:pt idx="3338">
                  <c:v>14399437.5</c:v>
                </c:pt>
                <c:pt idx="3339">
                  <c:v>14403750</c:v>
                </c:pt>
                <c:pt idx="3340">
                  <c:v>14408062.5</c:v>
                </c:pt>
                <c:pt idx="3341">
                  <c:v>14412375</c:v>
                </c:pt>
                <c:pt idx="3342">
                  <c:v>14416687.5</c:v>
                </c:pt>
                <c:pt idx="3343">
                  <c:v>14421000</c:v>
                </c:pt>
                <c:pt idx="3344">
                  <c:v>14425312.5</c:v>
                </c:pt>
                <c:pt idx="3345">
                  <c:v>14429625</c:v>
                </c:pt>
                <c:pt idx="3346">
                  <c:v>14433937.5</c:v>
                </c:pt>
                <c:pt idx="3347">
                  <c:v>14438250</c:v>
                </c:pt>
                <c:pt idx="3348">
                  <c:v>14442562.5</c:v>
                </c:pt>
                <c:pt idx="3349">
                  <c:v>14446875</c:v>
                </c:pt>
                <c:pt idx="3350">
                  <c:v>14451187.5</c:v>
                </c:pt>
                <c:pt idx="3351">
                  <c:v>14455500</c:v>
                </c:pt>
                <c:pt idx="3352">
                  <c:v>14459812.5</c:v>
                </c:pt>
                <c:pt idx="3353">
                  <c:v>14464125</c:v>
                </c:pt>
                <c:pt idx="3354">
                  <c:v>14468437.5</c:v>
                </c:pt>
                <c:pt idx="3355">
                  <c:v>14472750</c:v>
                </c:pt>
                <c:pt idx="3356">
                  <c:v>14477062.5</c:v>
                </c:pt>
                <c:pt idx="3357">
                  <c:v>14481375</c:v>
                </c:pt>
                <c:pt idx="3358">
                  <c:v>14485687.5</c:v>
                </c:pt>
                <c:pt idx="3359">
                  <c:v>14490000</c:v>
                </c:pt>
                <c:pt idx="3360">
                  <c:v>14494312.5</c:v>
                </c:pt>
                <c:pt idx="3361">
                  <c:v>14498625</c:v>
                </c:pt>
                <c:pt idx="3362">
                  <c:v>14502937.5</c:v>
                </c:pt>
                <c:pt idx="3363">
                  <c:v>14507250</c:v>
                </c:pt>
                <c:pt idx="3364">
                  <c:v>14511562.5</c:v>
                </c:pt>
                <c:pt idx="3365">
                  <c:v>14515875</c:v>
                </c:pt>
                <c:pt idx="3366">
                  <c:v>14520187.5</c:v>
                </c:pt>
                <c:pt idx="3367">
                  <c:v>14524500</c:v>
                </c:pt>
                <c:pt idx="3368">
                  <c:v>14528812.5</c:v>
                </c:pt>
                <c:pt idx="3369">
                  <c:v>14533125</c:v>
                </c:pt>
                <c:pt idx="3370">
                  <c:v>14537437.5</c:v>
                </c:pt>
                <c:pt idx="3371">
                  <c:v>14541750</c:v>
                </c:pt>
                <c:pt idx="3372">
                  <c:v>14546062.5</c:v>
                </c:pt>
                <c:pt idx="3373">
                  <c:v>14550375</c:v>
                </c:pt>
                <c:pt idx="3374">
                  <c:v>14554687.5</c:v>
                </c:pt>
                <c:pt idx="3375">
                  <c:v>14559000</c:v>
                </c:pt>
                <c:pt idx="3376">
                  <c:v>14563312.5</c:v>
                </c:pt>
                <c:pt idx="3377">
                  <c:v>14567625</c:v>
                </c:pt>
                <c:pt idx="3378">
                  <c:v>14571937.5</c:v>
                </c:pt>
                <c:pt idx="3379">
                  <c:v>14576250</c:v>
                </c:pt>
                <c:pt idx="3380">
                  <c:v>14580562.5</c:v>
                </c:pt>
                <c:pt idx="3381">
                  <c:v>14584875</c:v>
                </c:pt>
                <c:pt idx="3382">
                  <c:v>14589187.5</c:v>
                </c:pt>
                <c:pt idx="3383">
                  <c:v>14593500</c:v>
                </c:pt>
                <c:pt idx="3384">
                  <c:v>14597812.5</c:v>
                </c:pt>
                <c:pt idx="3385">
                  <c:v>14602125</c:v>
                </c:pt>
                <c:pt idx="3386">
                  <c:v>14606437.5</c:v>
                </c:pt>
                <c:pt idx="3387">
                  <c:v>14610750</c:v>
                </c:pt>
                <c:pt idx="3388">
                  <c:v>14615062.5</c:v>
                </c:pt>
                <c:pt idx="3389">
                  <c:v>14619375</c:v>
                </c:pt>
                <c:pt idx="3390">
                  <c:v>14623687.5</c:v>
                </c:pt>
                <c:pt idx="3391">
                  <c:v>14628000</c:v>
                </c:pt>
                <c:pt idx="3392">
                  <c:v>14632312.5</c:v>
                </c:pt>
                <c:pt idx="3393">
                  <c:v>14636625</c:v>
                </c:pt>
                <c:pt idx="3394">
                  <c:v>14640937.5</c:v>
                </c:pt>
                <c:pt idx="3395">
                  <c:v>14645250</c:v>
                </c:pt>
                <c:pt idx="3396">
                  <c:v>14649562.5</c:v>
                </c:pt>
                <c:pt idx="3397">
                  <c:v>14653875</c:v>
                </c:pt>
                <c:pt idx="3398">
                  <c:v>14658187.5</c:v>
                </c:pt>
                <c:pt idx="3399">
                  <c:v>14662500</c:v>
                </c:pt>
                <c:pt idx="3400">
                  <c:v>14666812.5</c:v>
                </c:pt>
                <c:pt idx="3401">
                  <c:v>14671125</c:v>
                </c:pt>
                <c:pt idx="3402">
                  <c:v>14675437.5</c:v>
                </c:pt>
                <c:pt idx="3403">
                  <c:v>14679750</c:v>
                </c:pt>
                <c:pt idx="3404">
                  <c:v>14684062.5</c:v>
                </c:pt>
                <c:pt idx="3405">
                  <c:v>14688375</c:v>
                </c:pt>
                <c:pt idx="3406">
                  <c:v>14692687.5</c:v>
                </c:pt>
                <c:pt idx="3407">
                  <c:v>14697000</c:v>
                </c:pt>
                <c:pt idx="3408">
                  <c:v>14701312.5</c:v>
                </c:pt>
                <c:pt idx="3409">
                  <c:v>14705625</c:v>
                </c:pt>
                <c:pt idx="3410">
                  <c:v>14709937.5</c:v>
                </c:pt>
                <c:pt idx="3411">
                  <c:v>14714250</c:v>
                </c:pt>
                <c:pt idx="3412">
                  <c:v>14718562.5</c:v>
                </c:pt>
                <c:pt idx="3413">
                  <c:v>14722875</c:v>
                </c:pt>
                <c:pt idx="3414">
                  <c:v>14727187.5</c:v>
                </c:pt>
                <c:pt idx="3415">
                  <c:v>14731500</c:v>
                </c:pt>
                <c:pt idx="3416">
                  <c:v>14735812.5</c:v>
                </c:pt>
                <c:pt idx="3417">
                  <c:v>14740125</c:v>
                </c:pt>
                <c:pt idx="3418">
                  <c:v>14744437.5</c:v>
                </c:pt>
                <c:pt idx="3419">
                  <c:v>14748750</c:v>
                </c:pt>
                <c:pt idx="3420">
                  <c:v>14753062.5</c:v>
                </c:pt>
                <c:pt idx="3421">
                  <c:v>14757375</c:v>
                </c:pt>
                <c:pt idx="3422">
                  <c:v>14761687.5</c:v>
                </c:pt>
                <c:pt idx="3423">
                  <c:v>14766000</c:v>
                </c:pt>
                <c:pt idx="3424">
                  <c:v>14770312.5</c:v>
                </c:pt>
                <c:pt idx="3425">
                  <c:v>14774625</c:v>
                </c:pt>
                <c:pt idx="3426">
                  <c:v>14778937.5</c:v>
                </c:pt>
                <c:pt idx="3427">
                  <c:v>14783250</c:v>
                </c:pt>
                <c:pt idx="3428">
                  <c:v>14787562.5</c:v>
                </c:pt>
                <c:pt idx="3429">
                  <c:v>14791875</c:v>
                </c:pt>
                <c:pt idx="3430">
                  <c:v>14796187.5</c:v>
                </c:pt>
                <c:pt idx="3431">
                  <c:v>14800500</c:v>
                </c:pt>
                <c:pt idx="3432">
                  <c:v>14804812.5</c:v>
                </c:pt>
                <c:pt idx="3433">
                  <c:v>14809125</c:v>
                </c:pt>
                <c:pt idx="3434">
                  <c:v>14813437.5</c:v>
                </c:pt>
                <c:pt idx="3435">
                  <c:v>14817750</c:v>
                </c:pt>
                <c:pt idx="3436">
                  <c:v>14822062.5</c:v>
                </c:pt>
                <c:pt idx="3437">
                  <c:v>14826375</c:v>
                </c:pt>
                <c:pt idx="3438">
                  <c:v>14830687.5</c:v>
                </c:pt>
                <c:pt idx="3439">
                  <c:v>14835000</c:v>
                </c:pt>
                <c:pt idx="3440">
                  <c:v>14839312.5</c:v>
                </c:pt>
                <c:pt idx="3441">
                  <c:v>14843625</c:v>
                </c:pt>
                <c:pt idx="3442">
                  <c:v>14847937.5</c:v>
                </c:pt>
                <c:pt idx="3443">
                  <c:v>14852250</c:v>
                </c:pt>
                <c:pt idx="3444">
                  <c:v>14856562.5</c:v>
                </c:pt>
                <c:pt idx="3445">
                  <c:v>14860875</c:v>
                </c:pt>
                <c:pt idx="3446">
                  <c:v>14865187.5</c:v>
                </c:pt>
                <c:pt idx="3447">
                  <c:v>14869500</c:v>
                </c:pt>
                <c:pt idx="3448">
                  <c:v>14873812.5</c:v>
                </c:pt>
                <c:pt idx="3449">
                  <c:v>14878125</c:v>
                </c:pt>
                <c:pt idx="3450">
                  <c:v>14882437.5</c:v>
                </c:pt>
                <c:pt idx="3451">
                  <c:v>14886750</c:v>
                </c:pt>
                <c:pt idx="3452">
                  <c:v>14891062.5</c:v>
                </c:pt>
                <c:pt idx="3453">
                  <c:v>14895375</c:v>
                </c:pt>
                <c:pt idx="3454">
                  <c:v>14899687.5</c:v>
                </c:pt>
                <c:pt idx="3455">
                  <c:v>14904000</c:v>
                </c:pt>
                <c:pt idx="3456">
                  <c:v>14908312.5</c:v>
                </c:pt>
                <c:pt idx="3457">
                  <c:v>14912625</c:v>
                </c:pt>
                <c:pt idx="3458">
                  <c:v>14916937.5</c:v>
                </c:pt>
                <c:pt idx="3459">
                  <c:v>14921250</c:v>
                </c:pt>
                <c:pt idx="3460">
                  <c:v>14925562.5</c:v>
                </c:pt>
                <c:pt idx="3461">
                  <c:v>14929875</c:v>
                </c:pt>
                <c:pt idx="3462">
                  <c:v>14934187.5</c:v>
                </c:pt>
                <c:pt idx="3463">
                  <c:v>14938500</c:v>
                </c:pt>
                <c:pt idx="3464">
                  <c:v>14942812.5</c:v>
                </c:pt>
                <c:pt idx="3465">
                  <c:v>14947125</c:v>
                </c:pt>
                <c:pt idx="3466">
                  <c:v>14951437.5</c:v>
                </c:pt>
                <c:pt idx="3467">
                  <c:v>14955750</c:v>
                </c:pt>
                <c:pt idx="3468">
                  <c:v>14960062.5</c:v>
                </c:pt>
                <c:pt idx="3469">
                  <c:v>14964375</c:v>
                </c:pt>
                <c:pt idx="3470">
                  <c:v>14968687.5</c:v>
                </c:pt>
                <c:pt idx="3471">
                  <c:v>14973000</c:v>
                </c:pt>
                <c:pt idx="3472">
                  <c:v>14977312.5</c:v>
                </c:pt>
                <c:pt idx="3473">
                  <c:v>14981625</c:v>
                </c:pt>
                <c:pt idx="3474">
                  <c:v>14985937.5</c:v>
                </c:pt>
                <c:pt idx="3475">
                  <c:v>14990250</c:v>
                </c:pt>
                <c:pt idx="3476">
                  <c:v>14994562.5</c:v>
                </c:pt>
                <c:pt idx="3477">
                  <c:v>14998875</c:v>
                </c:pt>
                <c:pt idx="3478">
                  <c:v>15003187.5</c:v>
                </c:pt>
                <c:pt idx="3479">
                  <c:v>15007500</c:v>
                </c:pt>
                <c:pt idx="3480">
                  <c:v>15011812.5</c:v>
                </c:pt>
                <c:pt idx="3481">
                  <c:v>15016125</c:v>
                </c:pt>
                <c:pt idx="3482">
                  <c:v>15020437.5</c:v>
                </c:pt>
                <c:pt idx="3483">
                  <c:v>15024750</c:v>
                </c:pt>
                <c:pt idx="3484">
                  <c:v>15029062.5</c:v>
                </c:pt>
                <c:pt idx="3485">
                  <c:v>15033375</c:v>
                </c:pt>
                <c:pt idx="3486">
                  <c:v>15037687.5</c:v>
                </c:pt>
                <c:pt idx="3487">
                  <c:v>15042000</c:v>
                </c:pt>
                <c:pt idx="3488">
                  <c:v>15046312.5</c:v>
                </c:pt>
                <c:pt idx="3489">
                  <c:v>15050625</c:v>
                </c:pt>
                <c:pt idx="3490">
                  <c:v>15054937.5</c:v>
                </c:pt>
                <c:pt idx="3491">
                  <c:v>15059250</c:v>
                </c:pt>
                <c:pt idx="3492">
                  <c:v>15063562.5</c:v>
                </c:pt>
                <c:pt idx="3493">
                  <c:v>15067875</c:v>
                </c:pt>
                <c:pt idx="3494">
                  <c:v>15072187.5</c:v>
                </c:pt>
                <c:pt idx="3495">
                  <c:v>15076500</c:v>
                </c:pt>
                <c:pt idx="3496">
                  <c:v>15080812.5</c:v>
                </c:pt>
                <c:pt idx="3497">
                  <c:v>15085125</c:v>
                </c:pt>
                <c:pt idx="3498">
                  <c:v>15089437.5</c:v>
                </c:pt>
                <c:pt idx="3499">
                  <c:v>15093750</c:v>
                </c:pt>
                <c:pt idx="3500">
                  <c:v>15098062.5</c:v>
                </c:pt>
                <c:pt idx="3501">
                  <c:v>15102375</c:v>
                </c:pt>
                <c:pt idx="3502">
                  <c:v>15106687.5</c:v>
                </c:pt>
                <c:pt idx="3503">
                  <c:v>15111000</c:v>
                </c:pt>
                <c:pt idx="3504">
                  <c:v>15115312.5</c:v>
                </c:pt>
                <c:pt idx="3505">
                  <c:v>15119625</c:v>
                </c:pt>
                <c:pt idx="3506">
                  <c:v>15123937.5</c:v>
                </c:pt>
                <c:pt idx="3507">
                  <c:v>15128250</c:v>
                </c:pt>
                <c:pt idx="3508">
                  <c:v>15132562.5</c:v>
                </c:pt>
                <c:pt idx="3509">
                  <c:v>15136875</c:v>
                </c:pt>
                <c:pt idx="3510">
                  <c:v>15141187.5</c:v>
                </c:pt>
                <c:pt idx="3511">
                  <c:v>15145500</c:v>
                </c:pt>
                <c:pt idx="3512">
                  <c:v>15149812.5</c:v>
                </c:pt>
                <c:pt idx="3513">
                  <c:v>15154125</c:v>
                </c:pt>
                <c:pt idx="3514">
                  <c:v>15158437.5</c:v>
                </c:pt>
                <c:pt idx="3515">
                  <c:v>15162750</c:v>
                </c:pt>
                <c:pt idx="3516">
                  <c:v>15167062.5</c:v>
                </c:pt>
                <c:pt idx="3517">
                  <c:v>15171375</c:v>
                </c:pt>
                <c:pt idx="3518">
                  <c:v>15175687.5</c:v>
                </c:pt>
                <c:pt idx="3519">
                  <c:v>15180000</c:v>
                </c:pt>
                <c:pt idx="3520">
                  <c:v>15184312.5</c:v>
                </c:pt>
                <c:pt idx="3521">
                  <c:v>15188625</c:v>
                </c:pt>
                <c:pt idx="3522">
                  <c:v>15192937.5</c:v>
                </c:pt>
                <c:pt idx="3523">
                  <c:v>15197250</c:v>
                </c:pt>
                <c:pt idx="3524">
                  <c:v>15201562.5</c:v>
                </c:pt>
                <c:pt idx="3525">
                  <c:v>15205875</c:v>
                </c:pt>
                <c:pt idx="3526">
                  <c:v>15210187.5</c:v>
                </c:pt>
                <c:pt idx="3527">
                  <c:v>15214500</c:v>
                </c:pt>
                <c:pt idx="3528">
                  <c:v>15218812.5</c:v>
                </c:pt>
                <c:pt idx="3529">
                  <c:v>15223125</c:v>
                </c:pt>
                <c:pt idx="3530">
                  <c:v>15227437.5</c:v>
                </c:pt>
                <c:pt idx="3531">
                  <c:v>15231750</c:v>
                </c:pt>
                <c:pt idx="3532">
                  <c:v>15236062.5</c:v>
                </c:pt>
                <c:pt idx="3533">
                  <c:v>15240375</c:v>
                </c:pt>
                <c:pt idx="3534">
                  <c:v>15244687.5</c:v>
                </c:pt>
                <c:pt idx="3535">
                  <c:v>15249000</c:v>
                </c:pt>
                <c:pt idx="3536">
                  <c:v>15253312.5</c:v>
                </c:pt>
                <c:pt idx="3537">
                  <c:v>15257625</c:v>
                </c:pt>
                <c:pt idx="3538">
                  <c:v>15261937.5</c:v>
                </c:pt>
                <c:pt idx="3539">
                  <c:v>15266250</c:v>
                </c:pt>
                <c:pt idx="3540">
                  <c:v>15270562.5</c:v>
                </c:pt>
                <c:pt idx="3541">
                  <c:v>15274875</c:v>
                </c:pt>
                <c:pt idx="3542">
                  <c:v>15279187.5</c:v>
                </c:pt>
                <c:pt idx="3543">
                  <c:v>15283500</c:v>
                </c:pt>
                <c:pt idx="3544">
                  <c:v>15287812.5</c:v>
                </c:pt>
                <c:pt idx="3545">
                  <c:v>15292125</c:v>
                </c:pt>
                <c:pt idx="3546">
                  <c:v>15296437.5</c:v>
                </c:pt>
                <c:pt idx="3547">
                  <c:v>15300750</c:v>
                </c:pt>
                <c:pt idx="3548">
                  <c:v>15305062.5</c:v>
                </c:pt>
                <c:pt idx="3549">
                  <c:v>15309375</c:v>
                </c:pt>
                <c:pt idx="3550">
                  <c:v>15313687.5</c:v>
                </c:pt>
                <c:pt idx="3551">
                  <c:v>15318000</c:v>
                </c:pt>
                <c:pt idx="3552">
                  <c:v>15322312.5</c:v>
                </c:pt>
                <c:pt idx="3553">
                  <c:v>15326625</c:v>
                </c:pt>
                <c:pt idx="3554">
                  <c:v>15330937.5</c:v>
                </c:pt>
                <c:pt idx="3555">
                  <c:v>15335250</c:v>
                </c:pt>
                <c:pt idx="3556">
                  <c:v>15339562.5</c:v>
                </c:pt>
                <c:pt idx="3557">
                  <c:v>15343875</c:v>
                </c:pt>
                <c:pt idx="3558">
                  <c:v>15348187.5</c:v>
                </c:pt>
                <c:pt idx="3559">
                  <c:v>15352500</c:v>
                </c:pt>
                <c:pt idx="3560">
                  <c:v>15356812.5</c:v>
                </c:pt>
                <c:pt idx="3561">
                  <c:v>15361125</c:v>
                </c:pt>
                <c:pt idx="3562">
                  <c:v>15365437.5</c:v>
                </c:pt>
                <c:pt idx="3563">
                  <c:v>15369750</c:v>
                </c:pt>
                <c:pt idx="3564">
                  <c:v>15374062.5</c:v>
                </c:pt>
                <c:pt idx="3565">
                  <c:v>15378375</c:v>
                </c:pt>
                <c:pt idx="3566">
                  <c:v>15382687.5</c:v>
                </c:pt>
                <c:pt idx="3567">
                  <c:v>15387000</c:v>
                </c:pt>
                <c:pt idx="3568">
                  <c:v>15391312.5</c:v>
                </c:pt>
                <c:pt idx="3569">
                  <c:v>15395625</c:v>
                </c:pt>
                <c:pt idx="3570">
                  <c:v>15399937.5</c:v>
                </c:pt>
                <c:pt idx="3571">
                  <c:v>15404250</c:v>
                </c:pt>
                <c:pt idx="3572">
                  <c:v>15408562.5</c:v>
                </c:pt>
                <c:pt idx="3573">
                  <c:v>15412875</c:v>
                </c:pt>
                <c:pt idx="3574">
                  <c:v>15417187.5</c:v>
                </c:pt>
                <c:pt idx="3575">
                  <c:v>15421500</c:v>
                </c:pt>
                <c:pt idx="3576">
                  <c:v>15425812.5</c:v>
                </c:pt>
                <c:pt idx="3577">
                  <c:v>15430125</c:v>
                </c:pt>
                <c:pt idx="3578">
                  <c:v>15434437.5</c:v>
                </c:pt>
                <c:pt idx="3579">
                  <c:v>15438750</c:v>
                </c:pt>
                <c:pt idx="3580">
                  <c:v>15443062.5</c:v>
                </c:pt>
                <c:pt idx="3581">
                  <c:v>15447375</c:v>
                </c:pt>
                <c:pt idx="3582">
                  <c:v>15451687.5</c:v>
                </c:pt>
                <c:pt idx="3583">
                  <c:v>15456000</c:v>
                </c:pt>
                <c:pt idx="3584">
                  <c:v>15460312.5</c:v>
                </c:pt>
                <c:pt idx="3585">
                  <c:v>15464625</c:v>
                </c:pt>
                <c:pt idx="3586">
                  <c:v>15468937.5</c:v>
                </c:pt>
                <c:pt idx="3587">
                  <c:v>15473250</c:v>
                </c:pt>
                <c:pt idx="3588">
                  <c:v>15477562.5</c:v>
                </c:pt>
                <c:pt idx="3589">
                  <c:v>15481875</c:v>
                </c:pt>
                <c:pt idx="3590">
                  <c:v>15486187.5</c:v>
                </c:pt>
                <c:pt idx="3591">
                  <c:v>15490500</c:v>
                </c:pt>
                <c:pt idx="3592">
                  <c:v>15494812.5</c:v>
                </c:pt>
                <c:pt idx="3593">
                  <c:v>15499125</c:v>
                </c:pt>
                <c:pt idx="3594">
                  <c:v>15503437.5</c:v>
                </c:pt>
                <c:pt idx="3595">
                  <c:v>15507750</c:v>
                </c:pt>
                <c:pt idx="3596">
                  <c:v>15512062.5</c:v>
                </c:pt>
                <c:pt idx="3597">
                  <c:v>15516375</c:v>
                </c:pt>
                <c:pt idx="3598">
                  <c:v>15520687.5</c:v>
                </c:pt>
                <c:pt idx="3599">
                  <c:v>15525000</c:v>
                </c:pt>
                <c:pt idx="3600">
                  <c:v>15529312.5</c:v>
                </c:pt>
                <c:pt idx="3601">
                  <c:v>15533625</c:v>
                </c:pt>
                <c:pt idx="3602">
                  <c:v>15537937.5</c:v>
                </c:pt>
                <c:pt idx="3603">
                  <c:v>15542250</c:v>
                </c:pt>
                <c:pt idx="3604">
                  <c:v>15546562.5</c:v>
                </c:pt>
                <c:pt idx="3605">
                  <c:v>15550875</c:v>
                </c:pt>
                <c:pt idx="3606">
                  <c:v>15555187.5</c:v>
                </c:pt>
                <c:pt idx="3607">
                  <c:v>15559500</c:v>
                </c:pt>
                <c:pt idx="3608">
                  <c:v>15563812.5</c:v>
                </c:pt>
                <c:pt idx="3609">
                  <c:v>15568125</c:v>
                </c:pt>
                <c:pt idx="3610">
                  <c:v>15572437.5</c:v>
                </c:pt>
                <c:pt idx="3611">
                  <c:v>15576750</c:v>
                </c:pt>
                <c:pt idx="3612">
                  <c:v>15581062.5</c:v>
                </c:pt>
                <c:pt idx="3613">
                  <c:v>15585375</c:v>
                </c:pt>
                <c:pt idx="3614">
                  <c:v>15589687.5</c:v>
                </c:pt>
                <c:pt idx="3615">
                  <c:v>15594000</c:v>
                </c:pt>
                <c:pt idx="3616">
                  <c:v>15598312.5</c:v>
                </c:pt>
                <c:pt idx="3617">
                  <c:v>15602625</c:v>
                </c:pt>
                <c:pt idx="3618">
                  <c:v>15606937.5</c:v>
                </c:pt>
                <c:pt idx="3619">
                  <c:v>15611250</c:v>
                </c:pt>
                <c:pt idx="3620">
                  <c:v>15615562.5</c:v>
                </c:pt>
                <c:pt idx="3621">
                  <c:v>15619875</c:v>
                </c:pt>
                <c:pt idx="3622">
                  <c:v>15624187.5</c:v>
                </c:pt>
                <c:pt idx="3623">
                  <c:v>15628500</c:v>
                </c:pt>
                <c:pt idx="3624">
                  <c:v>15632812.5</c:v>
                </c:pt>
                <c:pt idx="3625">
                  <c:v>15637125</c:v>
                </c:pt>
                <c:pt idx="3626">
                  <c:v>15641437.5</c:v>
                </c:pt>
                <c:pt idx="3627">
                  <c:v>15645750</c:v>
                </c:pt>
                <c:pt idx="3628">
                  <c:v>15650062.5</c:v>
                </c:pt>
                <c:pt idx="3629">
                  <c:v>15654375</c:v>
                </c:pt>
                <c:pt idx="3630">
                  <c:v>15658687.5</c:v>
                </c:pt>
                <c:pt idx="3631">
                  <c:v>15663000</c:v>
                </c:pt>
                <c:pt idx="3632">
                  <c:v>15667312.5</c:v>
                </c:pt>
                <c:pt idx="3633">
                  <c:v>15671625</c:v>
                </c:pt>
                <c:pt idx="3634">
                  <c:v>15675937.5</c:v>
                </c:pt>
                <c:pt idx="3635">
                  <c:v>15680250</c:v>
                </c:pt>
                <c:pt idx="3636">
                  <c:v>15684562.5</c:v>
                </c:pt>
                <c:pt idx="3637">
                  <c:v>15688875</c:v>
                </c:pt>
                <c:pt idx="3638">
                  <c:v>15693187.5</c:v>
                </c:pt>
                <c:pt idx="3639">
                  <c:v>15697500</c:v>
                </c:pt>
                <c:pt idx="3640">
                  <c:v>15701812.5</c:v>
                </c:pt>
                <c:pt idx="3641">
                  <c:v>15706125</c:v>
                </c:pt>
                <c:pt idx="3642">
                  <c:v>15710437.5</c:v>
                </c:pt>
                <c:pt idx="3643">
                  <c:v>15714750</c:v>
                </c:pt>
                <c:pt idx="3644">
                  <c:v>15719062.5</c:v>
                </c:pt>
                <c:pt idx="3645">
                  <c:v>15723375</c:v>
                </c:pt>
                <c:pt idx="3646">
                  <c:v>15727687.5</c:v>
                </c:pt>
                <c:pt idx="3647">
                  <c:v>15732000</c:v>
                </c:pt>
                <c:pt idx="3648">
                  <c:v>15736312.5</c:v>
                </c:pt>
                <c:pt idx="3649">
                  <c:v>15740625</c:v>
                </c:pt>
                <c:pt idx="3650">
                  <c:v>15744937.5</c:v>
                </c:pt>
                <c:pt idx="3651">
                  <c:v>15749250</c:v>
                </c:pt>
                <c:pt idx="3652">
                  <c:v>15753562.5</c:v>
                </c:pt>
                <c:pt idx="3653">
                  <c:v>15757875</c:v>
                </c:pt>
                <c:pt idx="3654">
                  <c:v>15762187.5</c:v>
                </c:pt>
                <c:pt idx="3655">
                  <c:v>15766500</c:v>
                </c:pt>
                <c:pt idx="3656">
                  <c:v>15770812.5</c:v>
                </c:pt>
                <c:pt idx="3657">
                  <c:v>15775125</c:v>
                </c:pt>
                <c:pt idx="3658">
                  <c:v>15779437.5</c:v>
                </c:pt>
                <c:pt idx="3659">
                  <c:v>15783750</c:v>
                </c:pt>
                <c:pt idx="3660">
                  <c:v>15788062.5</c:v>
                </c:pt>
                <c:pt idx="3661">
                  <c:v>15792375</c:v>
                </c:pt>
                <c:pt idx="3662">
                  <c:v>15796687.5</c:v>
                </c:pt>
                <c:pt idx="3663">
                  <c:v>15801000</c:v>
                </c:pt>
                <c:pt idx="3664">
                  <c:v>15805312.5</c:v>
                </c:pt>
                <c:pt idx="3665">
                  <c:v>15809625</c:v>
                </c:pt>
                <c:pt idx="3666">
                  <c:v>15813937.5</c:v>
                </c:pt>
                <c:pt idx="3667">
                  <c:v>15818250</c:v>
                </c:pt>
                <c:pt idx="3668">
                  <c:v>15822562.5</c:v>
                </c:pt>
                <c:pt idx="3669">
                  <c:v>15826875</c:v>
                </c:pt>
                <c:pt idx="3670">
                  <c:v>15831187.5</c:v>
                </c:pt>
                <c:pt idx="3671">
                  <c:v>15835500</c:v>
                </c:pt>
                <c:pt idx="3672">
                  <c:v>15839812.5</c:v>
                </c:pt>
                <c:pt idx="3673">
                  <c:v>15844125</c:v>
                </c:pt>
                <c:pt idx="3674">
                  <c:v>15848437.5</c:v>
                </c:pt>
                <c:pt idx="3675">
                  <c:v>15852750</c:v>
                </c:pt>
                <c:pt idx="3676">
                  <c:v>15857062.5</c:v>
                </c:pt>
                <c:pt idx="3677">
                  <c:v>15861375</c:v>
                </c:pt>
                <c:pt idx="3678">
                  <c:v>15865687.5</c:v>
                </c:pt>
                <c:pt idx="3679">
                  <c:v>15870000</c:v>
                </c:pt>
                <c:pt idx="3680">
                  <c:v>15874312.5</c:v>
                </c:pt>
                <c:pt idx="3681">
                  <c:v>15878625</c:v>
                </c:pt>
                <c:pt idx="3682">
                  <c:v>15882937.5</c:v>
                </c:pt>
                <c:pt idx="3683">
                  <c:v>15887250</c:v>
                </c:pt>
                <c:pt idx="3684">
                  <c:v>15891562.5</c:v>
                </c:pt>
                <c:pt idx="3685">
                  <c:v>15895875</c:v>
                </c:pt>
                <c:pt idx="3686">
                  <c:v>15900187.5</c:v>
                </c:pt>
                <c:pt idx="3687">
                  <c:v>15904500</c:v>
                </c:pt>
                <c:pt idx="3688">
                  <c:v>15908812.5</c:v>
                </c:pt>
                <c:pt idx="3689">
                  <c:v>15913125</c:v>
                </c:pt>
                <c:pt idx="3690">
                  <c:v>15917437.5</c:v>
                </c:pt>
                <c:pt idx="3691">
                  <c:v>15921750</c:v>
                </c:pt>
                <c:pt idx="3692">
                  <c:v>15926062.5</c:v>
                </c:pt>
                <c:pt idx="3693">
                  <c:v>15930375</c:v>
                </c:pt>
                <c:pt idx="3694">
                  <c:v>15934687.5</c:v>
                </c:pt>
                <c:pt idx="3695">
                  <c:v>15939000</c:v>
                </c:pt>
                <c:pt idx="3696">
                  <c:v>15943312.5</c:v>
                </c:pt>
                <c:pt idx="3697">
                  <c:v>15947625</c:v>
                </c:pt>
                <c:pt idx="3698">
                  <c:v>15951937.5</c:v>
                </c:pt>
                <c:pt idx="3699">
                  <c:v>15956250</c:v>
                </c:pt>
                <c:pt idx="3700">
                  <c:v>15960562.5</c:v>
                </c:pt>
                <c:pt idx="3701">
                  <c:v>15964875</c:v>
                </c:pt>
                <c:pt idx="3702">
                  <c:v>15969187.5</c:v>
                </c:pt>
                <c:pt idx="3703">
                  <c:v>15973500</c:v>
                </c:pt>
                <c:pt idx="3704">
                  <c:v>15977812.5</c:v>
                </c:pt>
                <c:pt idx="3705">
                  <c:v>15982125</c:v>
                </c:pt>
                <c:pt idx="3706">
                  <c:v>15986437.5</c:v>
                </c:pt>
                <c:pt idx="3707">
                  <c:v>15990750</c:v>
                </c:pt>
                <c:pt idx="3708">
                  <c:v>15995062.5</c:v>
                </c:pt>
                <c:pt idx="3709">
                  <c:v>15999375</c:v>
                </c:pt>
                <c:pt idx="3710">
                  <c:v>16003687.5</c:v>
                </c:pt>
                <c:pt idx="3711">
                  <c:v>16008000</c:v>
                </c:pt>
                <c:pt idx="3712">
                  <c:v>16012312.5</c:v>
                </c:pt>
                <c:pt idx="3713">
                  <c:v>16016625</c:v>
                </c:pt>
                <c:pt idx="3714">
                  <c:v>16020937.5</c:v>
                </c:pt>
                <c:pt idx="3715">
                  <c:v>16025250</c:v>
                </c:pt>
                <c:pt idx="3716">
                  <c:v>16029562.5</c:v>
                </c:pt>
                <c:pt idx="3717">
                  <c:v>16033875</c:v>
                </c:pt>
                <c:pt idx="3718">
                  <c:v>16038187.5</c:v>
                </c:pt>
                <c:pt idx="3719">
                  <c:v>16042500</c:v>
                </c:pt>
                <c:pt idx="3720">
                  <c:v>16046812.5</c:v>
                </c:pt>
                <c:pt idx="3721">
                  <c:v>16051125</c:v>
                </c:pt>
                <c:pt idx="3722">
                  <c:v>16055437.5</c:v>
                </c:pt>
                <c:pt idx="3723">
                  <c:v>16059750</c:v>
                </c:pt>
                <c:pt idx="3724">
                  <c:v>16064062.5</c:v>
                </c:pt>
                <c:pt idx="3725">
                  <c:v>16068375</c:v>
                </c:pt>
                <c:pt idx="3726">
                  <c:v>16072687.5</c:v>
                </c:pt>
                <c:pt idx="3727">
                  <c:v>16077000</c:v>
                </c:pt>
                <c:pt idx="3728">
                  <c:v>16081312.5</c:v>
                </c:pt>
                <c:pt idx="3729">
                  <c:v>16085625</c:v>
                </c:pt>
                <c:pt idx="3730">
                  <c:v>16089937.5</c:v>
                </c:pt>
                <c:pt idx="3731">
                  <c:v>16094250</c:v>
                </c:pt>
                <c:pt idx="3732">
                  <c:v>16098562.5</c:v>
                </c:pt>
                <c:pt idx="3733">
                  <c:v>16102875</c:v>
                </c:pt>
                <c:pt idx="3734">
                  <c:v>16107187.5</c:v>
                </c:pt>
                <c:pt idx="3735">
                  <c:v>16111500</c:v>
                </c:pt>
                <c:pt idx="3736">
                  <c:v>16115812.5</c:v>
                </c:pt>
                <c:pt idx="3737">
                  <c:v>16120125</c:v>
                </c:pt>
                <c:pt idx="3738">
                  <c:v>16124437.5</c:v>
                </c:pt>
                <c:pt idx="3739">
                  <c:v>16128750</c:v>
                </c:pt>
                <c:pt idx="3740">
                  <c:v>16133062.5</c:v>
                </c:pt>
                <c:pt idx="3741">
                  <c:v>16137375</c:v>
                </c:pt>
                <c:pt idx="3742">
                  <c:v>16141687.5</c:v>
                </c:pt>
                <c:pt idx="3743">
                  <c:v>16146000</c:v>
                </c:pt>
                <c:pt idx="3744">
                  <c:v>16150312.5</c:v>
                </c:pt>
                <c:pt idx="3745">
                  <c:v>16154625</c:v>
                </c:pt>
                <c:pt idx="3746">
                  <c:v>16158937.5</c:v>
                </c:pt>
                <c:pt idx="3747">
                  <c:v>16163250</c:v>
                </c:pt>
                <c:pt idx="3748">
                  <c:v>16167562.5</c:v>
                </c:pt>
                <c:pt idx="3749">
                  <c:v>16171875</c:v>
                </c:pt>
                <c:pt idx="3750">
                  <c:v>16176187.5</c:v>
                </c:pt>
                <c:pt idx="3751">
                  <c:v>16180500</c:v>
                </c:pt>
                <c:pt idx="3752">
                  <c:v>16184812.5</c:v>
                </c:pt>
                <c:pt idx="3753">
                  <c:v>16189125</c:v>
                </c:pt>
                <c:pt idx="3754">
                  <c:v>16193437.5</c:v>
                </c:pt>
                <c:pt idx="3755">
                  <c:v>16197750</c:v>
                </c:pt>
                <c:pt idx="3756">
                  <c:v>16202062.5</c:v>
                </c:pt>
                <c:pt idx="3757">
                  <c:v>16206375</c:v>
                </c:pt>
                <c:pt idx="3758">
                  <c:v>16210687.5</c:v>
                </c:pt>
                <c:pt idx="3759">
                  <c:v>16215000</c:v>
                </c:pt>
                <c:pt idx="3760">
                  <c:v>16219312.5</c:v>
                </c:pt>
                <c:pt idx="3761">
                  <c:v>16223625</c:v>
                </c:pt>
                <c:pt idx="3762">
                  <c:v>16227937.5</c:v>
                </c:pt>
                <c:pt idx="3763">
                  <c:v>16232250</c:v>
                </c:pt>
                <c:pt idx="3764">
                  <c:v>16236562.5</c:v>
                </c:pt>
                <c:pt idx="3765">
                  <c:v>16240875</c:v>
                </c:pt>
                <c:pt idx="3766">
                  <c:v>16245187.5</c:v>
                </c:pt>
                <c:pt idx="3767">
                  <c:v>16249500</c:v>
                </c:pt>
                <c:pt idx="3768">
                  <c:v>16253812.5</c:v>
                </c:pt>
                <c:pt idx="3769">
                  <c:v>16258125</c:v>
                </c:pt>
                <c:pt idx="3770">
                  <c:v>16262437.5</c:v>
                </c:pt>
                <c:pt idx="3771">
                  <c:v>16266750</c:v>
                </c:pt>
                <c:pt idx="3772">
                  <c:v>16271062.5</c:v>
                </c:pt>
                <c:pt idx="3773">
                  <c:v>16275375</c:v>
                </c:pt>
                <c:pt idx="3774">
                  <c:v>16279687.5</c:v>
                </c:pt>
                <c:pt idx="3775">
                  <c:v>16284000</c:v>
                </c:pt>
                <c:pt idx="3776">
                  <c:v>16288312.5</c:v>
                </c:pt>
                <c:pt idx="3777">
                  <c:v>16292625</c:v>
                </c:pt>
                <c:pt idx="3778">
                  <c:v>16296937.5</c:v>
                </c:pt>
                <c:pt idx="3779">
                  <c:v>16301250</c:v>
                </c:pt>
                <c:pt idx="3780">
                  <c:v>16305562.5</c:v>
                </c:pt>
                <c:pt idx="3781">
                  <c:v>16309875</c:v>
                </c:pt>
                <c:pt idx="3782">
                  <c:v>16314187.5</c:v>
                </c:pt>
                <c:pt idx="3783">
                  <c:v>16318500</c:v>
                </c:pt>
                <c:pt idx="3784">
                  <c:v>16322812.5</c:v>
                </c:pt>
                <c:pt idx="3785">
                  <c:v>16327125</c:v>
                </c:pt>
                <c:pt idx="3786">
                  <c:v>16331437.5</c:v>
                </c:pt>
                <c:pt idx="3787">
                  <c:v>16335750</c:v>
                </c:pt>
                <c:pt idx="3788">
                  <c:v>16340062.5</c:v>
                </c:pt>
                <c:pt idx="3789">
                  <c:v>16344375</c:v>
                </c:pt>
                <c:pt idx="3790">
                  <c:v>16348687.5</c:v>
                </c:pt>
                <c:pt idx="3791">
                  <c:v>16353000</c:v>
                </c:pt>
                <c:pt idx="3792">
                  <c:v>16357312.5</c:v>
                </c:pt>
                <c:pt idx="3793">
                  <c:v>16361625</c:v>
                </c:pt>
                <c:pt idx="3794">
                  <c:v>16365937.5</c:v>
                </c:pt>
                <c:pt idx="3795">
                  <c:v>16370250</c:v>
                </c:pt>
                <c:pt idx="3796">
                  <c:v>16374562.5</c:v>
                </c:pt>
                <c:pt idx="3797">
                  <c:v>16378875</c:v>
                </c:pt>
                <c:pt idx="3798">
                  <c:v>16383187.5</c:v>
                </c:pt>
                <c:pt idx="3799">
                  <c:v>16387500</c:v>
                </c:pt>
                <c:pt idx="3800">
                  <c:v>16391812.5</c:v>
                </c:pt>
                <c:pt idx="3801">
                  <c:v>16396125</c:v>
                </c:pt>
                <c:pt idx="3802">
                  <c:v>16400437.5</c:v>
                </c:pt>
                <c:pt idx="3803">
                  <c:v>16404750</c:v>
                </c:pt>
                <c:pt idx="3804">
                  <c:v>16409062.5</c:v>
                </c:pt>
                <c:pt idx="3805">
                  <c:v>16413375</c:v>
                </c:pt>
                <c:pt idx="3806">
                  <c:v>16417687.5</c:v>
                </c:pt>
                <c:pt idx="3807">
                  <c:v>16422000</c:v>
                </c:pt>
                <c:pt idx="3808">
                  <c:v>16426312.5</c:v>
                </c:pt>
                <c:pt idx="3809">
                  <c:v>16430625</c:v>
                </c:pt>
                <c:pt idx="3810">
                  <c:v>16434937.5</c:v>
                </c:pt>
                <c:pt idx="3811">
                  <c:v>16439250</c:v>
                </c:pt>
                <c:pt idx="3812">
                  <c:v>16443562.5</c:v>
                </c:pt>
                <c:pt idx="3813">
                  <c:v>16447875</c:v>
                </c:pt>
                <c:pt idx="3814">
                  <c:v>16452187.5</c:v>
                </c:pt>
                <c:pt idx="3815">
                  <c:v>16456500</c:v>
                </c:pt>
                <c:pt idx="3816">
                  <c:v>16460812.5</c:v>
                </c:pt>
                <c:pt idx="3817">
                  <c:v>16465125</c:v>
                </c:pt>
                <c:pt idx="3818">
                  <c:v>16469437.5</c:v>
                </c:pt>
                <c:pt idx="3819">
                  <c:v>16473750</c:v>
                </c:pt>
                <c:pt idx="3820">
                  <c:v>16478062.5</c:v>
                </c:pt>
                <c:pt idx="3821">
                  <c:v>16482375</c:v>
                </c:pt>
                <c:pt idx="3822">
                  <c:v>16486687.5</c:v>
                </c:pt>
                <c:pt idx="3823">
                  <c:v>16491000</c:v>
                </c:pt>
                <c:pt idx="3824">
                  <c:v>16495312.5</c:v>
                </c:pt>
                <c:pt idx="3825">
                  <c:v>16499625</c:v>
                </c:pt>
                <c:pt idx="3826">
                  <c:v>16503937.5</c:v>
                </c:pt>
                <c:pt idx="3827">
                  <c:v>16508250</c:v>
                </c:pt>
                <c:pt idx="3828">
                  <c:v>16512562.5</c:v>
                </c:pt>
                <c:pt idx="3829">
                  <c:v>16516875</c:v>
                </c:pt>
                <c:pt idx="3830">
                  <c:v>16521187.5</c:v>
                </c:pt>
                <c:pt idx="3831">
                  <c:v>16525500</c:v>
                </c:pt>
                <c:pt idx="3832">
                  <c:v>16529812.5</c:v>
                </c:pt>
                <c:pt idx="3833">
                  <c:v>16534125</c:v>
                </c:pt>
                <c:pt idx="3834">
                  <c:v>16538437.5</c:v>
                </c:pt>
                <c:pt idx="3835">
                  <c:v>16542750</c:v>
                </c:pt>
                <c:pt idx="3836">
                  <c:v>16547062.5</c:v>
                </c:pt>
                <c:pt idx="3837">
                  <c:v>16551375</c:v>
                </c:pt>
                <c:pt idx="3838">
                  <c:v>16555687.5</c:v>
                </c:pt>
                <c:pt idx="3839">
                  <c:v>16560000</c:v>
                </c:pt>
                <c:pt idx="3840">
                  <c:v>16564312.5</c:v>
                </c:pt>
                <c:pt idx="3841">
                  <c:v>16568625</c:v>
                </c:pt>
                <c:pt idx="3842">
                  <c:v>16572937.5</c:v>
                </c:pt>
                <c:pt idx="3843">
                  <c:v>16577250</c:v>
                </c:pt>
                <c:pt idx="3844">
                  <c:v>16581562.5</c:v>
                </c:pt>
                <c:pt idx="3845">
                  <c:v>16585875</c:v>
                </c:pt>
                <c:pt idx="3846">
                  <c:v>16590187.5</c:v>
                </c:pt>
                <c:pt idx="3847">
                  <c:v>16594500</c:v>
                </c:pt>
                <c:pt idx="3848">
                  <c:v>16598812.5</c:v>
                </c:pt>
                <c:pt idx="3849">
                  <c:v>16603125</c:v>
                </c:pt>
                <c:pt idx="3850">
                  <c:v>16607437.5</c:v>
                </c:pt>
                <c:pt idx="3851">
                  <c:v>16611750</c:v>
                </c:pt>
                <c:pt idx="3852">
                  <c:v>16616062.5</c:v>
                </c:pt>
                <c:pt idx="3853">
                  <c:v>16620375</c:v>
                </c:pt>
                <c:pt idx="3854">
                  <c:v>16624687.5</c:v>
                </c:pt>
                <c:pt idx="3855">
                  <c:v>16629000</c:v>
                </c:pt>
                <c:pt idx="3856">
                  <c:v>16633312.5</c:v>
                </c:pt>
                <c:pt idx="3857">
                  <c:v>16637625</c:v>
                </c:pt>
                <c:pt idx="3858">
                  <c:v>16641937.5</c:v>
                </c:pt>
                <c:pt idx="3859">
                  <c:v>16646250</c:v>
                </c:pt>
                <c:pt idx="3860">
                  <c:v>16650562.5</c:v>
                </c:pt>
                <c:pt idx="3861">
                  <c:v>16654875</c:v>
                </c:pt>
                <c:pt idx="3862">
                  <c:v>16659187.5</c:v>
                </c:pt>
                <c:pt idx="3863">
                  <c:v>16663500</c:v>
                </c:pt>
                <c:pt idx="3864">
                  <c:v>16667812.5</c:v>
                </c:pt>
                <c:pt idx="3865">
                  <c:v>16672125</c:v>
                </c:pt>
                <c:pt idx="3866">
                  <c:v>16676437.5</c:v>
                </c:pt>
                <c:pt idx="3867">
                  <c:v>16680750</c:v>
                </c:pt>
                <c:pt idx="3868">
                  <c:v>16685062.5</c:v>
                </c:pt>
                <c:pt idx="3869">
                  <c:v>16689375</c:v>
                </c:pt>
                <c:pt idx="3870">
                  <c:v>16693687.5</c:v>
                </c:pt>
                <c:pt idx="3871">
                  <c:v>16698000</c:v>
                </c:pt>
                <c:pt idx="3872">
                  <c:v>16702312.5</c:v>
                </c:pt>
                <c:pt idx="3873">
                  <c:v>16706625</c:v>
                </c:pt>
                <c:pt idx="3874">
                  <c:v>16710937.5</c:v>
                </c:pt>
                <c:pt idx="3875">
                  <c:v>16715250</c:v>
                </c:pt>
                <c:pt idx="3876">
                  <c:v>16719562.5</c:v>
                </c:pt>
                <c:pt idx="3877">
                  <c:v>16723875</c:v>
                </c:pt>
                <c:pt idx="3878">
                  <c:v>16728187.5</c:v>
                </c:pt>
                <c:pt idx="3879">
                  <c:v>16732500</c:v>
                </c:pt>
                <c:pt idx="3880">
                  <c:v>16736812.5</c:v>
                </c:pt>
                <c:pt idx="3881">
                  <c:v>16741125</c:v>
                </c:pt>
                <c:pt idx="3882">
                  <c:v>16745437.5</c:v>
                </c:pt>
                <c:pt idx="3883">
                  <c:v>16749750</c:v>
                </c:pt>
                <c:pt idx="3884">
                  <c:v>16754062.5</c:v>
                </c:pt>
                <c:pt idx="3885">
                  <c:v>16758375</c:v>
                </c:pt>
                <c:pt idx="3886">
                  <c:v>16762687.5</c:v>
                </c:pt>
                <c:pt idx="3887">
                  <c:v>16767000</c:v>
                </c:pt>
                <c:pt idx="3888">
                  <c:v>16771312.5</c:v>
                </c:pt>
                <c:pt idx="3889">
                  <c:v>16775625</c:v>
                </c:pt>
                <c:pt idx="3890">
                  <c:v>16779937.5</c:v>
                </c:pt>
                <c:pt idx="3891">
                  <c:v>16784250</c:v>
                </c:pt>
                <c:pt idx="3892">
                  <c:v>16788562.5</c:v>
                </c:pt>
                <c:pt idx="3893">
                  <c:v>16792875</c:v>
                </c:pt>
                <c:pt idx="3894">
                  <c:v>16797187.5</c:v>
                </c:pt>
                <c:pt idx="3895">
                  <c:v>16801500</c:v>
                </c:pt>
                <c:pt idx="3896">
                  <c:v>16805812.5</c:v>
                </c:pt>
                <c:pt idx="3897">
                  <c:v>16810125</c:v>
                </c:pt>
                <c:pt idx="3898">
                  <c:v>16814437.5</c:v>
                </c:pt>
                <c:pt idx="3899">
                  <c:v>16818750</c:v>
                </c:pt>
                <c:pt idx="3900">
                  <c:v>16823062.5</c:v>
                </c:pt>
                <c:pt idx="3901">
                  <c:v>16827375</c:v>
                </c:pt>
                <c:pt idx="3902">
                  <c:v>16831687.5</c:v>
                </c:pt>
                <c:pt idx="3903">
                  <c:v>16836000</c:v>
                </c:pt>
                <c:pt idx="3904">
                  <c:v>16840312.5</c:v>
                </c:pt>
                <c:pt idx="3905">
                  <c:v>16844625</c:v>
                </c:pt>
                <c:pt idx="3906">
                  <c:v>16848937.5</c:v>
                </c:pt>
                <c:pt idx="3907">
                  <c:v>16853250</c:v>
                </c:pt>
                <c:pt idx="3908">
                  <c:v>16857562.5</c:v>
                </c:pt>
                <c:pt idx="3909">
                  <c:v>16861875</c:v>
                </c:pt>
                <c:pt idx="3910">
                  <c:v>16866187.5</c:v>
                </c:pt>
                <c:pt idx="3911">
                  <c:v>16870500</c:v>
                </c:pt>
                <c:pt idx="3912">
                  <c:v>16874812.5</c:v>
                </c:pt>
                <c:pt idx="3913">
                  <c:v>16879125</c:v>
                </c:pt>
                <c:pt idx="3914">
                  <c:v>16883437.5</c:v>
                </c:pt>
                <c:pt idx="3915">
                  <c:v>16887750</c:v>
                </c:pt>
                <c:pt idx="3916">
                  <c:v>16892062.5</c:v>
                </c:pt>
                <c:pt idx="3917">
                  <c:v>16896375</c:v>
                </c:pt>
                <c:pt idx="3918">
                  <c:v>16900687.5</c:v>
                </c:pt>
                <c:pt idx="3919">
                  <c:v>16905000</c:v>
                </c:pt>
                <c:pt idx="3920">
                  <c:v>16909312.5</c:v>
                </c:pt>
                <c:pt idx="3921">
                  <c:v>16913625</c:v>
                </c:pt>
                <c:pt idx="3922">
                  <c:v>16917937.5</c:v>
                </c:pt>
                <c:pt idx="3923">
                  <c:v>16922250</c:v>
                </c:pt>
                <c:pt idx="3924">
                  <c:v>16926562.5</c:v>
                </c:pt>
                <c:pt idx="3925">
                  <c:v>16930875</c:v>
                </c:pt>
                <c:pt idx="3926">
                  <c:v>16935187.5</c:v>
                </c:pt>
                <c:pt idx="3927">
                  <c:v>16939500</c:v>
                </c:pt>
                <c:pt idx="3928">
                  <c:v>16943812.5</c:v>
                </c:pt>
                <c:pt idx="3929">
                  <c:v>16948125</c:v>
                </c:pt>
                <c:pt idx="3930">
                  <c:v>16952437.5</c:v>
                </c:pt>
                <c:pt idx="3931">
                  <c:v>16956750</c:v>
                </c:pt>
                <c:pt idx="3932">
                  <c:v>16961062.5</c:v>
                </c:pt>
                <c:pt idx="3933">
                  <c:v>16965375</c:v>
                </c:pt>
                <c:pt idx="3934">
                  <c:v>16969687.5</c:v>
                </c:pt>
                <c:pt idx="3935">
                  <c:v>16974000</c:v>
                </c:pt>
                <c:pt idx="3936">
                  <c:v>16978312.5</c:v>
                </c:pt>
                <c:pt idx="3937">
                  <c:v>16982625</c:v>
                </c:pt>
                <c:pt idx="3938">
                  <c:v>16986937.5</c:v>
                </c:pt>
                <c:pt idx="3939">
                  <c:v>16991250</c:v>
                </c:pt>
                <c:pt idx="3940">
                  <c:v>16995562.5</c:v>
                </c:pt>
                <c:pt idx="3941">
                  <c:v>16999875</c:v>
                </c:pt>
                <c:pt idx="3942">
                  <c:v>17004187.5</c:v>
                </c:pt>
                <c:pt idx="3943">
                  <c:v>17008500</c:v>
                </c:pt>
                <c:pt idx="3944">
                  <c:v>17012812.5</c:v>
                </c:pt>
                <c:pt idx="3945">
                  <c:v>17017125</c:v>
                </c:pt>
                <c:pt idx="3946">
                  <c:v>17021437.5</c:v>
                </c:pt>
                <c:pt idx="3947">
                  <c:v>17025750</c:v>
                </c:pt>
                <c:pt idx="3948">
                  <c:v>17030062.5</c:v>
                </c:pt>
                <c:pt idx="3949">
                  <c:v>17034375</c:v>
                </c:pt>
                <c:pt idx="3950">
                  <c:v>17038687.5</c:v>
                </c:pt>
                <c:pt idx="3951">
                  <c:v>17043000</c:v>
                </c:pt>
                <c:pt idx="3952">
                  <c:v>17047312.5</c:v>
                </c:pt>
                <c:pt idx="3953">
                  <c:v>17051625</c:v>
                </c:pt>
                <c:pt idx="3954">
                  <c:v>17055937.5</c:v>
                </c:pt>
                <c:pt idx="3955">
                  <c:v>17060250</c:v>
                </c:pt>
                <c:pt idx="3956">
                  <c:v>17064562.5</c:v>
                </c:pt>
                <c:pt idx="3957">
                  <c:v>17068875</c:v>
                </c:pt>
                <c:pt idx="3958">
                  <c:v>17073187.5</c:v>
                </c:pt>
                <c:pt idx="3959">
                  <c:v>17077500</c:v>
                </c:pt>
                <c:pt idx="3960">
                  <c:v>17081812.5</c:v>
                </c:pt>
                <c:pt idx="3961">
                  <c:v>17086125</c:v>
                </c:pt>
                <c:pt idx="3962">
                  <c:v>17090437.5</c:v>
                </c:pt>
                <c:pt idx="3963">
                  <c:v>17094750</c:v>
                </c:pt>
                <c:pt idx="3964">
                  <c:v>17099062.5</c:v>
                </c:pt>
                <c:pt idx="3965">
                  <c:v>17103375</c:v>
                </c:pt>
                <c:pt idx="3966">
                  <c:v>17107687.5</c:v>
                </c:pt>
                <c:pt idx="3967">
                  <c:v>17112000</c:v>
                </c:pt>
                <c:pt idx="3968">
                  <c:v>17116312.5</c:v>
                </c:pt>
                <c:pt idx="3969">
                  <c:v>17120625</c:v>
                </c:pt>
                <c:pt idx="3970">
                  <c:v>17124937.5</c:v>
                </c:pt>
                <c:pt idx="3971">
                  <c:v>17129250</c:v>
                </c:pt>
                <c:pt idx="3972">
                  <c:v>17133562.5</c:v>
                </c:pt>
                <c:pt idx="3973">
                  <c:v>17137875</c:v>
                </c:pt>
                <c:pt idx="3974">
                  <c:v>17142187.5</c:v>
                </c:pt>
                <c:pt idx="3975">
                  <c:v>17146500</c:v>
                </c:pt>
                <c:pt idx="3976">
                  <c:v>17150812.5</c:v>
                </c:pt>
                <c:pt idx="3977">
                  <c:v>17155125</c:v>
                </c:pt>
                <c:pt idx="3978">
                  <c:v>17159437.5</c:v>
                </c:pt>
                <c:pt idx="3979">
                  <c:v>17163750</c:v>
                </c:pt>
                <c:pt idx="3980">
                  <c:v>17168062.5</c:v>
                </c:pt>
                <c:pt idx="3981">
                  <c:v>17172375</c:v>
                </c:pt>
                <c:pt idx="3982">
                  <c:v>17176687.5</c:v>
                </c:pt>
                <c:pt idx="3983">
                  <c:v>17181000</c:v>
                </c:pt>
                <c:pt idx="3984">
                  <c:v>17185312.5</c:v>
                </c:pt>
                <c:pt idx="3985">
                  <c:v>17189625</c:v>
                </c:pt>
                <c:pt idx="3986">
                  <c:v>17193937.5</c:v>
                </c:pt>
                <c:pt idx="3987">
                  <c:v>17198250</c:v>
                </c:pt>
                <c:pt idx="3988">
                  <c:v>17202562.5</c:v>
                </c:pt>
                <c:pt idx="3989">
                  <c:v>17206875</c:v>
                </c:pt>
                <c:pt idx="3990">
                  <c:v>17211187.5</c:v>
                </c:pt>
                <c:pt idx="3991">
                  <c:v>17215500</c:v>
                </c:pt>
                <c:pt idx="3992">
                  <c:v>17219812.5</c:v>
                </c:pt>
                <c:pt idx="3993">
                  <c:v>17224125</c:v>
                </c:pt>
                <c:pt idx="3994">
                  <c:v>17228437.5</c:v>
                </c:pt>
                <c:pt idx="3995">
                  <c:v>17232750</c:v>
                </c:pt>
                <c:pt idx="3996">
                  <c:v>17237062.5</c:v>
                </c:pt>
                <c:pt idx="3997">
                  <c:v>17241375</c:v>
                </c:pt>
                <c:pt idx="3998">
                  <c:v>17245687.5</c:v>
                </c:pt>
                <c:pt idx="3999">
                  <c:v>17250000</c:v>
                </c:pt>
                <c:pt idx="4000">
                  <c:v>17254312.5</c:v>
                </c:pt>
                <c:pt idx="4001">
                  <c:v>17258625</c:v>
                </c:pt>
                <c:pt idx="4002">
                  <c:v>17262937.5</c:v>
                </c:pt>
                <c:pt idx="4003">
                  <c:v>17267250</c:v>
                </c:pt>
                <c:pt idx="4004">
                  <c:v>17271562.5</c:v>
                </c:pt>
                <c:pt idx="4005">
                  <c:v>17275875</c:v>
                </c:pt>
                <c:pt idx="4006">
                  <c:v>17280187.5</c:v>
                </c:pt>
                <c:pt idx="4007">
                  <c:v>17284500</c:v>
                </c:pt>
                <c:pt idx="4008">
                  <c:v>17288812.5</c:v>
                </c:pt>
                <c:pt idx="4009">
                  <c:v>17293125</c:v>
                </c:pt>
                <c:pt idx="4010">
                  <c:v>17297437.5</c:v>
                </c:pt>
                <c:pt idx="4011">
                  <c:v>17301750</c:v>
                </c:pt>
                <c:pt idx="4012">
                  <c:v>17306062.5</c:v>
                </c:pt>
                <c:pt idx="4013">
                  <c:v>17310375</c:v>
                </c:pt>
                <c:pt idx="4014">
                  <c:v>17314687.5</c:v>
                </c:pt>
                <c:pt idx="4015">
                  <c:v>17319000</c:v>
                </c:pt>
                <c:pt idx="4016">
                  <c:v>17323312.5</c:v>
                </c:pt>
                <c:pt idx="4017">
                  <c:v>17327625</c:v>
                </c:pt>
                <c:pt idx="4018">
                  <c:v>17331937.5</c:v>
                </c:pt>
                <c:pt idx="4019">
                  <c:v>17336250</c:v>
                </c:pt>
                <c:pt idx="4020">
                  <c:v>17340562.5</c:v>
                </c:pt>
                <c:pt idx="4021">
                  <c:v>17344875</c:v>
                </c:pt>
                <c:pt idx="4022">
                  <c:v>17349187.5</c:v>
                </c:pt>
                <c:pt idx="4023">
                  <c:v>17353500</c:v>
                </c:pt>
                <c:pt idx="4024">
                  <c:v>17357812.5</c:v>
                </c:pt>
                <c:pt idx="4025">
                  <c:v>17362125</c:v>
                </c:pt>
                <c:pt idx="4026">
                  <c:v>17366437.5</c:v>
                </c:pt>
                <c:pt idx="4027">
                  <c:v>17370750</c:v>
                </c:pt>
                <c:pt idx="4028">
                  <c:v>17375062.5</c:v>
                </c:pt>
                <c:pt idx="4029">
                  <c:v>17379375</c:v>
                </c:pt>
                <c:pt idx="4030">
                  <c:v>17383687.5</c:v>
                </c:pt>
                <c:pt idx="4031">
                  <c:v>17388000</c:v>
                </c:pt>
                <c:pt idx="4032">
                  <c:v>17392312.5</c:v>
                </c:pt>
                <c:pt idx="4033">
                  <c:v>17396625</c:v>
                </c:pt>
                <c:pt idx="4034">
                  <c:v>17400937.5</c:v>
                </c:pt>
                <c:pt idx="4035">
                  <c:v>17405250</c:v>
                </c:pt>
                <c:pt idx="4036">
                  <c:v>17409562.5</c:v>
                </c:pt>
                <c:pt idx="4037">
                  <c:v>17413875</c:v>
                </c:pt>
                <c:pt idx="4038">
                  <c:v>17418187.5</c:v>
                </c:pt>
                <c:pt idx="4039">
                  <c:v>17422500</c:v>
                </c:pt>
                <c:pt idx="4040">
                  <c:v>17426812.5</c:v>
                </c:pt>
                <c:pt idx="4041">
                  <c:v>17431125</c:v>
                </c:pt>
                <c:pt idx="4042">
                  <c:v>17435437.5</c:v>
                </c:pt>
                <c:pt idx="4043">
                  <c:v>17439750</c:v>
                </c:pt>
                <c:pt idx="4044">
                  <c:v>17444062.5</c:v>
                </c:pt>
                <c:pt idx="4045">
                  <c:v>17448375</c:v>
                </c:pt>
                <c:pt idx="4046">
                  <c:v>17452687.5</c:v>
                </c:pt>
                <c:pt idx="4047">
                  <c:v>17457000</c:v>
                </c:pt>
                <c:pt idx="4048">
                  <c:v>17461312.5</c:v>
                </c:pt>
                <c:pt idx="4049">
                  <c:v>17465625</c:v>
                </c:pt>
                <c:pt idx="4050">
                  <c:v>17469937.5</c:v>
                </c:pt>
                <c:pt idx="4051">
                  <c:v>17474250</c:v>
                </c:pt>
                <c:pt idx="4052">
                  <c:v>17478562.5</c:v>
                </c:pt>
                <c:pt idx="4053">
                  <c:v>17482875</c:v>
                </c:pt>
                <c:pt idx="4054">
                  <c:v>17487187.5</c:v>
                </c:pt>
                <c:pt idx="4055">
                  <c:v>17491500</c:v>
                </c:pt>
                <c:pt idx="4056">
                  <c:v>17495812.5</c:v>
                </c:pt>
                <c:pt idx="4057">
                  <c:v>17500125</c:v>
                </c:pt>
                <c:pt idx="4058">
                  <c:v>17504437.5</c:v>
                </c:pt>
                <c:pt idx="4059">
                  <c:v>17508750</c:v>
                </c:pt>
                <c:pt idx="4060">
                  <c:v>17513062.5</c:v>
                </c:pt>
                <c:pt idx="4061">
                  <c:v>17517375</c:v>
                </c:pt>
                <c:pt idx="4062">
                  <c:v>17521687.5</c:v>
                </c:pt>
                <c:pt idx="4063">
                  <c:v>17526000</c:v>
                </c:pt>
                <c:pt idx="4064">
                  <c:v>17530312.5</c:v>
                </c:pt>
                <c:pt idx="4065">
                  <c:v>17534625</c:v>
                </c:pt>
                <c:pt idx="4066">
                  <c:v>17538937.5</c:v>
                </c:pt>
                <c:pt idx="4067">
                  <c:v>17543250</c:v>
                </c:pt>
                <c:pt idx="4068">
                  <c:v>17547562.5</c:v>
                </c:pt>
                <c:pt idx="4069">
                  <c:v>17551875</c:v>
                </c:pt>
                <c:pt idx="4070">
                  <c:v>17556187.5</c:v>
                </c:pt>
                <c:pt idx="4071">
                  <c:v>17560500</c:v>
                </c:pt>
                <c:pt idx="4072">
                  <c:v>17564812.5</c:v>
                </c:pt>
                <c:pt idx="4073">
                  <c:v>17569125</c:v>
                </c:pt>
                <c:pt idx="4074">
                  <c:v>17573437.5</c:v>
                </c:pt>
                <c:pt idx="4075">
                  <c:v>17577750</c:v>
                </c:pt>
                <c:pt idx="4076">
                  <c:v>17582062.5</c:v>
                </c:pt>
                <c:pt idx="4077">
                  <c:v>17586375</c:v>
                </c:pt>
                <c:pt idx="4078">
                  <c:v>17590687.5</c:v>
                </c:pt>
                <c:pt idx="4079">
                  <c:v>17595000</c:v>
                </c:pt>
                <c:pt idx="4080">
                  <c:v>17599312.5</c:v>
                </c:pt>
                <c:pt idx="4081">
                  <c:v>17603625</c:v>
                </c:pt>
                <c:pt idx="4082">
                  <c:v>17607937.5</c:v>
                </c:pt>
                <c:pt idx="4083">
                  <c:v>17612250</c:v>
                </c:pt>
                <c:pt idx="4084">
                  <c:v>17616562.5</c:v>
                </c:pt>
                <c:pt idx="4085">
                  <c:v>17620875</c:v>
                </c:pt>
                <c:pt idx="4086">
                  <c:v>17625187.5</c:v>
                </c:pt>
                <c:pt idx="4087">
                  <c:v>17629500</c:v>
                </c:pt>
                <c:pt idx="4088">
                  <c:v>17633812.5</c:v>
                </c:pt>
                <c:pt idx="4089">
                  <c:v>17638125</c:v>
                </c:pt>
                <c:pt idx="4090">
                  <c:v>17642437.5</c:v>
                </c:pt>
                <c:pt idx="4091">
                  <c:v>17646750</c:v>
                </c:pt>
                <c:pt idx="4092">
                  <c:v>17651062.5</c:v>
                </c:pt>
                <c:pt idx="4093">
                  <c:v>17655375</c:v>
                </c:pt>
                <c:pt idx="4094">
                  <c:v>17659687.5</c:v>
                </c:pt>
                <c:pt idx="4095">
                  <c:v>17664000</c:v>
                </c:pt>
                <c:pt idx="4096">
                  <c:v>17668312.5</c:v>
                </c:pt>
                <c:pt idx="4097">
                  <c:v>17672625</c:v>
                </c:pt>
                <c:pt idx="4098">
                  <c:v>17676937.5</c:v>
                </c:pt>
                <c:pt idx="4099">
                  <c:v>17681250</c:v>
                </c:pt>
                <c:pt idx="4100">
                  <c:v>17685562.5</c:v>
                </c:pt>
                <c:pt idx="4101">
                  <c:v>17689875</c:v>
                </c:pt>
                <c:pt idx="4102">
                  <c:v>17694187.5</c:v>
                </c:pt>
                <c:pt idx="4103">
                  <c:v>17698500</c:v>
                </c:pt>
                <c:pt idx="4104">
                  <c:v>17702812.5</c:v>
                </c:pt>
                <c:pt idx="4105">
                  <c:v>17707125</c:v>
                </c:pt>
                <c:pt idx="4106">
                  <c:v>17711437.5</c:v>
                </c:pt>
                <c:pt idx="4107">
                  <c:v>17715750</c:v>
                </c:pt>
                <c:pt idx="4108">
                  <c:v>17720062.5</c:v>
                </c:pt>
                <c:pt idx="4109">
                  <c:v>17724375</c:v>
                </c:pt>
                <c:pt idx="4110">
                  <c:v>17728687.5</c:v>
                </c:pt>
                <c:pt idx="4111">
                  <c:v>17733000</c:v>
                </c:pt>
                <c:pt idx="4112">
                  <c:v>17737312.5</c:v>
                </c:pt>
                <c:pt idx="4113">
                  <c:v>17741625</c:v>
                </c:pt>
                <c:pt idx="4114">
                  <c:v>17745937.5</c:v>
                </c:pt>
                <c:pt idx="4115">
                  <c:v>17750250</c:v>
                </c:pt>
                <c:pt idx="4116">
                  <c:v>17754562.5</c:v>
                </c:pt>
                <c:pt idx="4117">
                  <c:v>17758875</c:v>
                </c:pt>
                <c:pt idx="4118">
                  <c:v>17763187.5</c:v>
                </c:pt>
                <c:pt idx="4119">
                  <c:v>17767500</c:v>
                </c:pt>
                <c:pt idx="4120">
                  <c:v>17771812.5</c:v>
                </c:pt>
                <c:pt idx="4121">
                  <c:v>17776125</c:v>
                </c:pt>
                <c:pt idx="4122">
                  <c:v>17780437.5</c:v>
                </c:pt>
                <c:pt idx="4123">
                  <c:v>17784750</c:v>
                </c:pt>
                <c:pt idx="4124">
                  <c:v>17789062.5</c:v>
                </c:pt>
                <c:pt idx="4125">
                  <c:v>17793375</c:v>
                </c:pt>
                <c:pt idx="4126">
                  <c:v>17797687.5</c:v>
                </c:pt>
                <c:pt idx="4127">
                  <c:v>17802000</c:v>
                </c:pt>
                <c:pt idx="4128">
                  <c:v>17806312.5</c:v>
                </c:pt>
                <c:pt idx="4129">
                  <c:v>17810625</c:v>
                </c:pt>
                <c:pt idx="4130">
                  <c:v>17814937.5</c:v>
                </c:pt>
                <c:pt idx="4131">
                  <c:v>17819250</c:v>
                </c:pt>
                <c:pt idx="4132">
                  <c:v>17823562.5</c:v>
                </c:pt>
                <c:pt idx="4133">
                  <c:v>17827875</c:v>
                </c:pt>
                <c:pt idx="4134">
                  <c:v>17832187.5</c:v>
                </c:pt>
                <c:pt idx="4135">
                  <c:v>17836500</c:v>
                </c:pt>
                <c:pt idx="4136">
                  <c:v>17840812.5</c:v>
                </c:pt>
                <c:pt idx="4137">
                  <c:v>17845125</c:v>
                </c:pt>
                <c:pt idx="4138">
                  <c:v>17849437.5</c:v>
                </c:pt>
                <c:pt idx="4139">
                  <c:v>17853750</c:v>
                </c:pt>
                <c:pt idx="4140">
                  <c:v>17858062.5</c:v>
                </c:pt>
                <c:pt idx="4141">
                  <c:v>17862375</c:v>
                </c:pt>
                <c:pt idx="4142">
                  <c:v>17866687.5</c:v>
                </c:pt>
                <c:pt idx="4143">
                  <c:v>17871000</c:v>
                </c:pt>
                <c:pt idx="4144">
                  <c:v>17875312.5</c:v>
                </c:pt>
                <c:pt idx="4145">
                  <c:v>17879625</c:v>
                </c:pt>
                <c:pt idx="4146">
                  <c:v>17883937.5</c:v>
                </c:pt>
                <c:pt idx="4147">
                  <c:v>17888250</c:v>
                </c:pt>
                <c:pt idx="4148">
                  <c:v>17892562.5</c:v>
                </c:pt>
                <c:pt idx="4149">
                  <c:v>17896875</c:v>
                </c:pt>
                <c:pt idx="4150">
                  <c:v>17901187.5</c:v>
                </c:pt>
                <c:pt idx="4151">
                  <c:v>17905500</c:v>
                </c:pt>
                <c:pt idx="4152">
                  <c:v>17909812.5</c:v>
                </c:pt>
                <c:pt idx="4153">
                  <c:v>17914125</c:v>
                </c:pt>
                <c:pt idx="4154">
                  <c:v>17918437.5</c:v>
                </c:pt>
                <c:pt idx="4155">
                  <c:v>17922750</c:v>
                </c:pt>
                <c:pt idx="4156">
                  <c:v>17927062.5</c:v>
                </c:pt>
                <c:pt idx="4157">
                  <c:v>17931375</c:v>
                </c:pt>
                <c:pt idx="4158">
                  <c:v>17935687.5</c:v>
                </c:pt>
                <c:pt idx="4159">
                  <c:v>17940000</c:v>
                </c:pt>
                <c:pt idx="4160">
                  <c:v>17944312.5</c:v>
                </c:pt>
                <c:pt idx="4161">
                  <c:v>17948625</c:v>
                </c:pt>
                <c:pt idx="4162">
                  <c:v>17952937.5</c:v>
                </c:pt>
                <c:pt idx="4163">
                  <c:v>17957250</c:v>
                </c:pt>
                <c:pt idx="4164">
                  <c:v>17961562.5</c:v>
                </c:pt>
                <c:pt idx="4165">
                  <c:v>17965875</c:v>
                </c:pt>
                <c:pt idx="4166">
                  <c:v>17970187.5</c:v>
                </c:pt>
                <c:pt idx="4167">
                  <c:v>17974500</c:v>
                </c:pt>
                <c:pt idx="4168">
                  <c:v>17978812.5</c:v>
                </c:pt>
                <c:pt idx="4169">
                  <c:v>17983125</c:v>
                </c:pt>
                <c:pt idx="4170">
                  <c:v>17987437.5</c:v>
                </c:pt>
                <c:pt idx="4171">
                  <c:v>17991750</c:v>
                </c:pt>
                <c:pt idx="4172">
                  <c:v>17996062.5</c:v>
                </c:pt>
                <c:pt idx="4173">
                  <c:v>18000375</c:v>
                </c:pt>
                <c:pt idx="4174">
                  <c:v>18004687.5</c:v>
                </c:pt>
                <c:pt idx="4175">
                  <c:v>18009000</c:v>
                </c:pt>
                <c:pt idx="4176">
                  <c:v>18013312.5</c:v>
                </c:pt>
                <c:pt idx="4177">
                  <c:v>18017625</c:v>
                </c:pt>
                <c:pt idx="4178">
                  <c:v>18021937.5</c:v>
                </c:pt>
                <c:pt idx="4179">
                  <c:v>18026250</c:v>
                </c:pt>
                <c:pt idx="4180">
                  <c:v>18030562.5</c:v>
                </c:pt>
                <c:pt idx="4181">
                  <c:v>18034875</c:v>
                </c:pt>
                <c:pt idx="4182">
                  <c:v>18039187.5</c:v>
                </c:pt>
                <c:pt idx="4183">
                  <c:v>18043500</c:v>
                </c:pt>
                <c:pt idx="4184">
                  <c:v>18047812.5</c:v>
                </c:pt>
                <c:pt idx="4185">
                  <c:v>18052125</c:v>
                </c:pt>
                <c:pt idx="4186">
                  <c:v>18056437.5</c:v>
                </c:pt>
                <c:pt idx="4187">
                  <c:v>18060750</c:v>
                </c:pt>
                <c:pt idx="4188">
                  <c:v>18065062.5</c:v>
                </c:pt>
                <c:pt idx="4189">
                  <c:v>18069375</c:v>
                </c:pt>
                <c:pt idx="4190">
                  <c:v>18073687.5</c:v>
                </c:pt>
                <c:pt idx="4191">
                  <c:v>18078000</c:v>
                </c:pt>
                <c:pt idx="4192">
                  <c:v>18082312.5</c:v>
                </c:pt>
                <c:pt idx="4193">
                  <c:v>18086625</c:v>
                </c:pt>
                <c:pt idx="4194">
                  <c:v>18090937.5</c:v>
                </c:pt>
                <c:pt idx="4195">
                  <c:v>18095250</c:v>
                </c:pt>
                <c:pt idx="4196">
                  <c:v>18099562.5</c:v>
                </c:pt>
                <c:pt idx="4197">
                  <c:v>18103875</c:v>
                </c:pt>
                <c:pt idx="4198">
                  <c:v>18108187.5</c:v>
                </c:pt>
                <c:pt idx="4199">
                  <c:v>18112500</c:v>
                </c:pt>
                <c:pt idx="4200">
                  <c:v>18116812.5</c:v>
                </c:pt>
                <c:pt idx="4201">
                  <c:v>18121125</c:v>
                </c:pt>
                <c:pt idx="4202">
                  <c:v>18125437.5</c:v>
                </c:pt>
                <c:pt idx="4203">
                  <c:v>18129750</c:v>
                </c:pt>
                <c:pt idx="4204">
                  <c:v>18134062.5</c:v>
                </c:pt>
                <c:pt idx="4205">
                  <c:v>18138375</c:v>
                </c:pt>
                <c:pt idx="4206">
                  <c:v>18142687.5</c:v>
                </c:pt>
                <c:pt idx="4207">
                  <c:v>18147000</c:v>
                </c:pt>
                <c:pt idx="4208">
                  <c:v>18151312.5</c:v>
                </c:pt>
                <c:pt idx="4209">
                  <c:v>18155625</c:v>
                </c:pt>
                <c:pt idx="4210">
                  <c:v>18159937.5</c:v>
                </c:pt>
                <c:pt idx="4211">
                  <c:v>18164250</c:v>
                </c:pt>
                <c:pt idx="4212">
                  <c:v>18168562.5</c:v>
                </c:pt>
                <c:pt idx="4213">
                  <c:v>18172875</c:v>
                </c:pt>
                <c:pt idx="4214">
                  <c:v>18177187.5</c:v>
                </c:pt>
                <c:pt idx="4215">
                  <c:v>18181500</c:v>
                </c:pt>
                <c:pt idx="4216">
                  <c:v>18185812.5</c:v>
                </c:pt>
                <c:pt idx="4217">
                  <c:v>18190125</c:v>
                </c:pt>
                <c:pt idx="4218">
                  <c:v>18194437.5</c:v>
                </c:pt>
                <c:pt idx="4219">
                  <c:v>18198750</c:v>
                </c:pt>
                <c:pt idx="4220">
                  <c:v>18203062.5</c:v>
                </c:pt>
                <c:pt idx="4221">
                  <c:v>18207375</c:v>
                </c:pt>
                <c:pt idx="4222">
                  <c:v>18211687.5</c:v>
                </c:pt>
                <c:pt idx="4223">
                  <c:v>18216000</c:v>
                </c:pt>
                <c:pt idx="4224">
                  <c:v>18220312.5</c:v>
                </c:pt>
                <c:pt idx="4225">
                  <c:v>18224625</c:v>
                </c:pt>
                <c:pt idx="4226">
                  <c:v>18228937.5</c:v>
                </c:pt>
                <c:pt idx="4227">
                  <c:v>18233250</c:v>
                </c:pt>
                <c:pt idx="4228">
                  <c:v>18237562.5</c:v>
                </c:pt>
                <c:pt idx="4229">
                  <c:v>18241875</c:v>
                </c:pt>
                <c:pt idx="4230">
                  <c:v>18246187.5</c:v>
                </c:pt>
                <c:pt idx="4231">
                  <c:v>18250500</c:v>
                </c:pt>
                <c:pt idx="4232">
                  <c:v>18254812.5</c:v>
                </c:pt>
                <c:pt idx="4233">
                  <c:v>18259125</c:v>
                </c:pt>
                <c:pt idx="4234">
                  <c:v>18263437.5</c:v>
                </c:pt>
                <c:pt idx="4235">
                  <c:v>18267750</c:v>
                </c:pt>
                <c:pt idx="4236">
                  <c:v>18272062.5</c:v>
                </c:pt>
                <c:pt idx="4237">
                  <c:v>18276375</c:v>
                </c:pt>
                <c:pt idx="4238">
                  <c:v>18280687.5</c:v>
                </c:pt>
                <c:pt idx="4239">
                  <c:v>18285000</c:v>
                </c:pt>
                <c:pt idx="4240">
                  <c:v>18289312.5</c:v>
                </c:pt>
                <c:pt idx="4241">
                  <c:v>18293625</c:v>
                </c:pt>
                <c:pt idx="4242">
                  <c:v>18297937.5</c:v>
                </c:pt>
                <c:pt idx="4243">
                  <c:v>18302250</c:v>
                </c:pt>
                <c:pt idx="4244">
                  <c:v>18306562.5</c:v>
                </c:pt>
                <c:pt idx="4245">
                  <c:v>18310875</c:v>
                </c:pt>
                <c:pt idx="4246">
                  <c:v>18315187.5</c:v>
                </c:pt>
                <c:pt idx="4247">
                  <c:v>18319500</c:v>
                </c:pt>
                <c:pt idx="4248">
                  <c:v>18323812.5</c:v>
                </c:pt>
                <c:pt idx="4249">
                  <c:v>18328125</c:v>
                </c:pt>
                <c:pt idx="4250">
                  <c:v>18332437.5</c:v>
                </c:pt>
                <c:pt idx="4251">
                  <c:v>18336750</c:v>
                </c:pt>
                <c:pt idx="4252">
                  <c:v>18341062.5</c:v>
                </c:pt>
                <c:pt idx="4253">
                  <c:v>18345375</c:v>
                </c:pt>
                <c:pt idx="4254">
                  <c:v>18349687.5</c:v>
                </c:pt>
                <c:pt idx="4255">
                  <c:v>18354000</c:v>
                </c:pt>
                <c:pt idx="4256">
                  <c:v>18358312.5</c:v>
                </c:pt>
                <c:pt idx="4257">
                  <c:v>18362625</c:v>
                </c:pt>
                <c:pt idx="4258">
                  <c:v>18366937.5</c:v>
                </c:pt>
                <c:pt idx="4259">
                  <c:v>18371250</c:v>
                </c:pt>
                <c:pt idx="4260">
                  <c:v>18375562.5</c:v>
                </c:pt>
                <c:pt idx="4261">
                  <c:v>18379875</c:v>
                </c:pt>
                <c:pt idx="4262">
                  <c:v>18384187.5</c:v>
                </c:pt>
                <c:pt idx="4263">
                  <c:v>18388500</c:v>
                </c:pt>
                <c:pt idx="4264">
                  <c:v>18392812.5</c:v>
                </c:pt>
                <c:pt idx="4265">
                  <c:v>18397125</c:v>
                </c:pt>
                <c:pt idx="4266">
                  <c:v>18401437.5</c:v>
                </c:pt>
                <c:pt idx="4267">
                  <c:v>18405750</c:v>
                </c:pt>
                <c:pt idx="4268">
                  <c:v>18410062.5</c:v>
                </c:pt>
                <c:pt idx="4269">
                  <c:v>18414375</c:v>
                </c:pt>
                <c:pt idx="4270">
                  <c:v>18418687.5</c:v>
                </c:pt>
                <c:pt idx="4271">
                  <c:v>18423000</c:v>
                </c:pt>
                <c:pt idx="4272">
                  <c:v>18427312.5</c:v>
                </c:pt>
                <c:pt idx="4273">
                  <c:v>18431625</c:v>
                </c:pt>
                <c:pt idx="4274">
                  <c:v>18435937.5</c:v>
                </c:pt>
                <c:pt idx="4275">
                  <c:v>18440250</c:v>
                </c:pt>
                <c:pt idx="4276">
                  <c:v>18444562.5</c:v>
                </c:pt>
                <c:pt idx="4277">
                  <c:v>18448875</c:v>
                </c:pt>
                <c:pt idx="4278">
                  <c:v>18453187.5</c:v>
                </c:pt>
                <c:pt idx="4279">
                  <c:v>18457500</c:v>
                </c:pt>
                <c:pt idx="4280">
                  <c:v>18461812.5</c:v>
                </c:pt>
                <c:pt idx="4281">
                  <c:v>18466125</c:v>
                </c:pt>
                <c:pt idx="4282">
                  <c:v>18470437.5</c:v>
                </c:pt>
                <c:pt idx="4283">
                  <c:v>18474750</c:v>
                </c:pt>
                <c:pt idx="4284">
                  <c:v>18479062.5</c:v>
                </c:pt>
                <c:pt idx="4285">
                  <c:v>18483375</c:v>
                </c:pt>
                <c:pt idx="4286">
                  <c:v>18487687.5</c:v>
                </c:pt>
                <c:pt idx="4287">
                  <c:v>18492000</c:v>
                </c:pt>
                <c:pt idx="4288">
                  <c:v>18496312.5</c:v>
                </c:pt>
                <c:pt idx="4289">
                  <c:v>18500625</c:v>
                </c:pt>
                <c:pt idx="4290">
                  <c:v>18504937.5</c:v>
                </c:pt>
                <c:pt idx="4291">
                  <c:v>18509250</c:v>
                </c:pt>
                <c:pt idx="4292">
                  <c:v>18513562.5</c:v>
                </c:pt>
                <c:pt idx="4293">
                  <c:v>18517875</c:v>
                </c:pt>
                <c:pt idx="4294">
                  <c:v>18522187.5</c:v>
                </c:pt>
                <c:pt idx="4295">
                  <c:v>18526500</c:v>
                </c:pt>
                <c:pt idx="4296">
                  <c:v>18530812.5</c:v>
                </c:pt>
                <c:pt idx="4297">
                  <c:v>18535125</c:v>
                </c:pt>
                <c:pt idx="4298">
                  <c:v>18539437.5</c:v>
                </c:pt>
                <c:pt idx="4299">
                  <c:v>18543750</c:v>
                </c:pt>
                <c:pt idx="4300">
                  <c:v>18548062.5</c:v>
                </c:pt>
                <c:pt idx="4301">
                  <c:v>18552375</c:v>
                </c:pt>
                <c:pt idx="4302">
                  <c:v>18556687.5</c:v>
                </c:pt>
                <c:pt idx="4303">
                  <c:v>18561000</c:v>
                </c:pt>
                <c:pt idx="4304">
                  <c:v>18565312.5</c:v>
                </c:pt>
                <c:pt idx="4305">
                  <c:v>18569625</c:v>
                </c:pt>
                <c:pt idx="4306">
                  <c:v>18573937.5</c:v>
                </c:pt>
                <c:pt idx="4307">
                  <c:v>18578250</c:v>
                </c:pt>
                <c:pt idx="4308">
                  <c:v>18582562.5</c:v>
                </c:pt>
                <c:pt idx="4309">
                  <c:v>18586875</c:v>
                </c:pt>
                <c:pt idx="4310">
                  <c:v>18591187.5</c:v>
                </c:pt>
                <c:pt idx="4311">
                  <c:v>18595500</c:v>
                </c:pt>
                <c:pt idx="4312">
                  <c:v>18599812.5</c:v>
                </c:pt>
                <c:pt idx="4313">
                  <c:v>18604125</c:v>
                </c:pt>
                <c:pt idx="4314">
                  <c:v>18608437.5</c:v>
                </c:pt>
                <c:pt idx="4315">
                  <c:v>18612750</c:v>
                </c:pt>
                <c:pt idx="4316">
                  <c:v>18617062.5</c:v>
                </c:pt>
                <c:pt idx="4317">
                  <c:v>18621375</c:v>
                </c:pt>
                <c:pt idx="4318">
                  <c:v>18625687.5</c:v>
                </c:pt>
                <c:pt idx="4319">
                  <c:v>18630000</c:v>
                </c:pt>
                <c:pt idx="4320">
                  <c:v>18634312.5</c:v>
                </c:pt>
                <c:pt idx="4321">
                  <c:v>18638625</c:v>
                </c:pt>
                <c:pt idx="4322">
                  <c:v>18642937.5</c:v>
                </c:pt>
                <c:pt idx="4323">
                  <c:v>18647250</c:v>
                </c:pt>
                <c:pt idx="4324">
                  <c:v>18651562.5</c:v>
                </c:pt>
                <c:pt idx="4325">
                  <c:v>18655875</c:v>
                </c:pt>
                <c:pt idx="4326">
                  <c:v>18660187.5</c:v>
                </c:pt>
                <c:pt idx="4327">
                  <c:v>18664500</c:v>
                </c:pt>
                <c:pt idx="4328">
                  <c:v>18668812.5</c:v>
                </c:pt>
                <c:pt idx="4329">
                  <c:v>18673125</c:v>
                </c:pt>
                <c:pt idx="4330">
                  <c:v>18677437.5</c:v>
                </c:pt>
                <c:pt idx="4331">
                  <c:v>18681750</c:v>
                </c:pt>
                <c:pt idx="4332">
                  <c:v>18686062.5</c:v>
                </c:pt>
                <c:pt idx="4333">
                  <c:v>18690375</c:v>
                </c:pt>
                <c:pt idx="4334">
                  <c:v>18694687.5</c:v>
                </c:pt>
                <c:pt idx="4335">
                  <c:v>18699000</c:v>
                </c:pt>
                <c:pt idx="4336">
                  <c:v>18703312.5</c:v>
                </c:pt>
                <c:pt idx="4337">
                  <c:v>18707625</c:v>
                </c:pt>
                <c:pt idx="4338">
                  <c:v>18711937.5</c:v>
                </c:pt>
                <c:pt idx="4339">
                  <c:v>18716250</c:v>
                </c:pt>
                <c:pt idx="4340">
                  <c:v>18720562.5</c:v>
                </c:pt>
                <c:pt idx="4341">
                  <c:v>18724875</c:v>
                </c:pt>
                <c:pt idx="4342">
                  <c:v>18729187.5</c:v>
                </c:pt>
                <c:pt idx="4343">
                  <c:v>18733500</c:v>
                </c:pt>
                <c:pt idx="4344">
                  <c:v>18737812.5</c:v>
                </c:pt>
                <c:pt idx="4345">
                  <c:v>18742125</c:v>
                </c:pt>
                <c:pt idx="4346">
                  <c:v>18746437.5</c:v>
                </c:pt>
                <c:pt idx="4347">
                  <c:v>18750750</c:v>
                </c:pt>
                <c:pt idx="4348">
                  <c:v>18755062.5</c:v>
                </c:pt>
                <c:pt idx="4349">
                  <c:v>18759375</c:v>
                </c:pt>
                <c:pt idx="4350">
                  <c:v>18763687.5</c:v>
                </c:pt>
                <c:pt idx="4351">
                  <c:v>18768000</c:v>
                </c:pt>
                <c:pt idx="4352">
                  <c:v>18772312.5</c:v>
                </c:pt>
                <c:pt idx="4353">
                  <c:v>18776625</c:v>
                </c:pt>
                <c:pt idx="4354">
                  <c:v>18780937.5</c:v>
                </c:pt>
                <c:pt idx="4355">
                  <c:v>18785250</c:v>
                </c:pt>
                <c:pt idx="4356">
                  <c:v>18789562.5</c:v>
                </c:pt>
                <c:pt idx="4357">
                  <c:v>18793875</c:v>
                </c:pt>
                <c:pt idx="4358">
                  <c:v>18798187.5</c:v>
                </c:pt>
                <c:pt idx="4359">
                  <c:v>18802500</c:v>
                </c:pt>
                <c:pt idx="4360">
                  <c:v>18806812.5</c:v>
                </c:pt>
                <c:pt idx="4361">
                  <c:v>18811125</c:v>
                </c:pt>
                <c:pt idx="4362">
                  <c:v>18815437.5</c:v>
                </c:pt>
                <c:pt idx="4363">
                  <c:v>18819750</c:v>
                </c:pt>
                <c:pt idx="4364">
                  <c:v>18824062.5</c:v>
                </c:pt>
                <c:pt idx="4365">
                  <c:v>18828375</c:v>
                </c:pt>
                <c:pt idx="4366">
                  <c:v>18832687.5</c:v>
                </c:pt>
                <c:pt idx="4367">
                  <c:v>18837000</c:v>
                </c:pt>
                <c:pt idx="4368">
                  <c:v>18841312.5</c:v>
                </c:pt>
                <c:pt idx="4369">
                  <c:v>18845625</c:v>
                </c:pt>
                <c:pt idx="4370">
                  <c:v>18849937.5</c:v>
                </c:pt>
                <c:pt idx="4371">
                  <c:v>18854250</c:v>
                </c:pt>
                <c:pt idx="4372">
                  <c:v>18858562.5</c:v>
                </c:pt>
                <c:pt idx="4373">
                  <c:v>18862875</c:v>
                </c:pt>
                <c:pt idx="4374">
                  <c:v>18867187.5</c:v>
                </c:pt>
                <c:pt idx="4375">
                  <c:v>18871500</c:v>
                </c:pt>
                <c:pt idx="4376">
                  <c:v>18875812.5</c:v>
                </c:pt>
                <c:pt idx="4377">
                  <c:v>18880125</c:v>
                </c:pt>
                <c:pt idx="4378">
                  <c:v>18884437.5</c:v>
                </c:pt>
                <c:pt idx="4379">
                  <c:v>18888750</c:v>
                </c:pt>
                <c:pt idx="4380">
                  <c:v>18893062.5</c:v>
                </c:pt>
                <c:pt idx="4381">
                  <c:v>18897375</c:v>
                </c:pt>
                <c:pt idx="4382">
                  <c:v>18901687.5</c:v>
                </c:pt>
                <c:pt idx="4383">
                  <c:v>18906000</c:v>
                </c:pt>
                <c:pt idx="4384">
                  <c:v>18910312.5</c:v>
                </c:pt>
                <c:pt idx="4385">
                  <c:v>18914625</c:v>
                </c:pt>
                <c:pt idx="4386">
                  <c:v>18918937.5</c:v>
                </c:pt>
                <c:pt idx="4387">
                  <c:v>18923250</c:v>
                </c:pt>
                <c:pt idx="4388">
                  <c:v>18927562.5</c:v>
                </c:pt>
                <c:pt idx="4389">
                  <c:v>18931875</c:v>
                </c:pt>
                <c:pt idx="4390">
                  <c:v>18936187.5</c:v>
                </c:pt>
                <c:pt idx="4391">
                  <c:v>18940500</c:v>
                </c:pt>
                <c:pt idx="4392">
                  <c:v>18944812.5</c:v>
                </c:pt>
                <c:pt idx="4393">
                  <c:v>18949125</c:v>
                </c:pt>
                <c:pt idx="4394">
                  <c:v>18953437.5</c:v>
                </c:pt>
                <c:pt idx="4395">
                  <c:v>18957750</c:v>
                </c:pt>
                <c:pt idx="4396">
                  <c:v>18962062.5</c:v>
                </c:pt>
                <c:pt idx="4397">
                  <c:v>18966375</c:v>
                </c:pt>
                <c:pt idx="4398">
                  <c:v>18970687.5</c:v>
                </c:pt>
                <c:pt idx="4399">
                  <c:v>18975000</c:v>
                </c:pt>
                <c:pt idx="4400">
                  <c:v>18979312.5</c:v>
                </c:pt>
                <c:pt idx="4401">
                  <c:v>18983625</c:v>
                </c:pt>
                <c:pt idx="4402">
                  <c:v>18987937.5</c:v>
                </c:pt>
                <c:pt idx="4403">
                  <c:v>18992250</c:v>
                </c:pt>
                <c:pt idx="4404">
                  <c:v>18996562.5</c:v>
                </c:pt>
                <c:pt idx="4405">
                  <c:v>19000875</c:v>
                </c:pt>
                <c:pt idx="4406">
                  <c:v>19005187.5</c:v>
                </c:pt>
                <c:pt idx="4407">
                  <c:v>19009500</c:v>
                </c:pt>
                <c:pt idx="4408">
                  <c:v>19013812.5</c:v>
                </c:pt>
                <c:pt idx="4409">
                  <c:v>19018125</c:v>
                </c:pt>
                <c:pt idx="4410">
                  <c:v>19022437.5</c:v>
                </c:pt>
                <c:pt idx="4411">
                  <c:v>19026750</c:v>
                </c:pt>
                <c:pt idx="4412">
                  <c:v>19031062.5</c:v>
                </c:pt>
                <c:pt idx="4413">
                  <c:v>19035375</c:v>
                </c:pt>
                <c:pt idx="4414">
                  <c:v>19039687.5</c:v>
                </c:pt>
                <c:pt idx="4415">
                  <c:v>19044000</c:v>
                </c:pt>
                <c:pt idx="4416">
                  <c:v>19048312.5</c:v>
                </c:pt>
                <c:pt idx="4417">
                  <c:v>19052625</c:v>
                </c:pt>
                <c:pt idx="4418">
                  <c:v>19056937.5</c:v>
                </c:pt>
                <c:pt idx="4419">
                  <c:v>19061250</c:v>
                </c:pt>
                <c:pt idx="4420">
                  <c:v>19065562.5</c:v>
                </c:pt>
                <c:pt idx="4421">
                  <c:v>19069875</c:v>
                </c:pt>
                <c:pt idx="4422">
                  <c:v>19074187.5</c:v>
                </c:pt>
                <c:pt idx="4423">
                  <c:v>19078500</c:v>
                </c:pt>
                <c:pt idx="4424">
                  <c:v>19082812.5</c:v>
                </c:pt>
                <c:pt idx="4425">
                  <c:v>19087125</c:v>
                </c:pt>
                <c:pt idx="4426">
                  <c:v>19091437.5</c:v>
                </c:pt>
                <c:pt idx="4427">
                  <c:v>19095750</c:v>
                </c:pt>
                <c:pt idx="4428">
                  <c:v>19100062.5</c:v>
                </c:pt>
                <c:pt idx="4429">
                  <c:v>19104375</c:v>
                </c:pt>
                <c:pt idx="4430">
                  <c:v>19108687.5</c:v>
                </c:pt>
                <c:pt idx="4431">
                  <c:v>19113000</c:v>
                </c:pt>
                <c:pt idx="4432">
                  <c:v>19117312.5</c:v>
                </c:pt>
                <c:pt idx="4433">
                  <c:v>19121625</c:v>
                </c:pt>
                <c:pt idx="4434">
                  <c:v>19125937.5</c:v>
                </c:pt>
                <c:pt idx="4435">
                  <c:v>19130250</c:v>
                </c:pt>
                <c:pt idx="4436">
                  <c:v>19134562.5</c:v>
                </c:pt>
                <c:pt idx="4437">
                  <c:v>19138875</c:v>
                </c:pt>
                <c:pt idx="4438">
                  <c:v>19143187.5</c:v>
                </c:pt>
                <c:pt idx="4439">
                  <c:v>19147500</c:v>
                </c:pt>
                <c:pt idx="4440">
                  <c:v>19151812.5</c:v>
                </c:pt>
                <c:pt idx="4441">
                  <c:v>19156125</c:v>
                </c:pt>
                <c:pt idx="4442">
                  <c:v>19160437.5</c:v>
                </c:pt>
                <c:pt idx="4443">
                  <c:v>19164750</c:v>
                </c:pt>
                <c:pt idx="4444">
                  <c:v>19169062.5</c:v>
                </c:pt>
                <c:pt idx="4445">
                  <c:v>19173375</c:v>
                </c:pt>
                <c:pt idx="4446">
                  <c:v>19177687.5</c:v>
                </c:pt>
                <c:pt idx="4447">
                  <c:v>19182000</c:v>
                </c:pt>
                <c:pt idx="4448">
                  <c:v>19186312.5</c:v>
                </c:pt>
                <c:pt idx="4449">
                  <c:v>19190625</c:v>
                </c:pt>
                <c:pt idx="4450">
                  <c:v>19194937.5</c:v>
                </c:pt>
                <c:pt idx="4451">
                  <c:v>19199250</c:v>
                </c:pt>
                <c:pt idx="4452">
                  <c:v>19203562.5</c:v>
                </c:pt>
                <c:pt idx="4453">
                  <c:v>19207875</c:v>
                </c:pt>
                <c:pt idx="4454">
                  <c:v>19212187.5</c:v>
                </c:pt>
                <c:pt idx="4455">
                  <c:v>19216500</c:v>
                </c:pt>
                <c:pt idx="4456">
                  <c:v>19220812.5</c:v>
                </c:pt>
                <c:pt idx="4457">
                  <c:v>19225125</c:v>
                </c:pt>
                <c:pt idx="4458">
                  <c:v>19229437.5</c:v>
                </c:pt>
                <c:pt idx="4459">
                  <c:v>19233750</c:v>
                </c:pt>
                <c:pt idx="4460">
                  <c:v>19238062.5</c:v>
                </c:pt>
                <c:pt idx="4461">
                  <c:v>19242375</c:v>
                </c:pt>
                <c:pt idx="4462">
                  <c:v>19246687.5</c:v>
                </c:pt>
                <c:pt idx="4463">
                  <c:v>19251000</c:v>
                </c:pt>
                <c:pt idx="4464">
                  <c:v>19255312.5</c:v>
                </c:pt>
                <c:pt idx="4465">
                  <c:v>19259625</c:v>
                </c:pt>
                <c:pt idx="4466">
                  <c:v>19263937.5</c:v>
                </c:pt>
                <c:pt idx="4467">
                  <c:v>19268250</c:v>
                </c:pt>
                <c:pt idx="4468">
                  <c:v>19272562.5</c:v>
                </c:pt>
                <c:pt idx="4469">
                  <c:v>19276875</c:v>
                </c:pt>
                <c:pt idx="4470">
                  <c:v>19281187.5</c:v>
                </c:pt>
                <c:pt idx="4471">
                  <c:v>19285500</c:v>
                </c:pt>
                <c:pt idx="4472">
                  <c:v>19289812.5</c:v>
                </c:pt>
                <c:pt idx="4473">
                  <c:v>19294125</c:v>
                </c:pt>
                <c:pt idx="4474">
                  <c:v>19298437.5</c:v>
                </c:pt>
                <c:pt idx="4475">
                  <c:v>19302750</c:v>
                </c:pt>
                <c:pt idx="4476">
                  <c:v>19307062.5</c:v>
                </c:pt>
                <c:pt idx="4477">
                  <c:v>19311375</c:v>
                </c:pt>
                <c:pt idx="4478">
                  <c:v>19315687.5</c:v>
                </c:pt>
                <c:pt idx="4479">
                  <c:v>19320000</c:v>
                </c:pt>
                <c:pt idx="4480">
                  <c:v>19324312.5</c:v>
                </c:pt>
                <c:pt idx="4481">
                  <c:v>19328625</c:v>
                </c:pt>
                <c:pt idx="4482">
                  <c:v>19332937.5</c:v>
                </c:pt>
                <c:pt idx="4483">
                  <c:v>19337250</c:v>
                </c:pt>
                <c:pt idx="4484">
                  <c:v>19341562.5</c:v>
                </c:pt>
                <c:pt idx="4485">
                  <c:v>19345875</c:v>
                </c:pt>
                <c:pt idx="4486">
                  <c:v>19350187.5</c:v>
                </c:pt>
                <c:pt idx="4487">
                  <c:v>19354500</c:v>
                </c:pt>
                <c:pt idx="4488">
                  <c:v>19358812.5</c:v>
                </c:pt>
                <c:pt idx="4489">
                  <c:v>19363125</c:v>
                </c:pt>
                <c:pt idx="4490">
                  <c:v>19367437.5</c:v>
                </c:pt>
                <c:pt idx="4491">
                  <c:v>19371750</c:v>
                </c:pt>
                <c:pt idx="4492">
                  <c:v>19376062.5</c:v>
                </c:pt>
                <c:pt idx="4493">
                  <c:v>19380375</c:v>
                </c:pt>
                <c:pt idx="4494">
                  <c:v>19384687.5</c:v>
                </c:pt>
                <c:pt idx="4495">
                  <c:v>19389000</c:v>
                </c:pt>
                <c:pt idx="4496">
                  <c:v>19393312.5</c:v>
                </c:pt>
                <c:pt idx="4497">
                  <c:v>19397625</c:v>
                </c:pt>
                <c:pt idx="4498">
                  <c:v>19401937.5</c:v>
                </c:pt>
                <c:pt idx="4499">
                  <c:v>19406250</c:v>
                </c:pt>
                <c:pt idx="4500">
                  <c:v>19410562.5</c:v>
                </c:pt>
                <c:pt idx="4501">
                  <c:v>19414875</c:v>
                </c:pt>
                <c:pt idx="4502">
                  <c:v>19419187.5</c:v>
                </c:pt>
                <c:pt idx="4503">
                  <c:v>19423500</c:v>
                </c:pt>
                <c:pt idx="4504">
                  <c:v>19427812.5</c:v>
                </c:pt>
                <c:pt idx="4505">
                  <c:v>19432125</c:v>
                </c:pt>
                <c:pt idx="4506">
                  <c:v>19436437.5</c:v>
                </c:pt>
                <c:pt idx="4507">
                  <c:v>19440750</c:v>
                </c:pt>
                <c:pt idx="4508">
                  <c:v>19445062.5</c:v>
                </c:pt>
                <c:pt idx="4509">
                  <c:v>19449375</c:v>
                </c:pt>
                <c:pt idx="4510">
                  <c:v>19453687.5</c:v>
                </c:pt>
                <c:pt idx="4511">
                  <c:v>19458000</c:v>
                </c:pt>
                <c:pt idx="4512">
                  <c:v>19462312.5</c:v>
                </c:pt>
                <c:pt idx="4513">
                  <c:v>19466625</c:v>
                </c:pt>
                <c:pt idx="4514">
                  <c:v>19470937.5</c:v>
                </c:pt>
                <c:pt idx="4515">
                  <c:v>19475250</c:v>
                </c:pt>
                <c:pt idx="4516">
                  <c:v>19479562.5</c:v>
                </c:pt>
                <c:pt idx="4517">
                  <c:v>19483875</c:v>
                </c:pt>
                <c:pt idx="4518">
                  <c:v>19488187.5</c:v>
                </c:pt>
                <c:pt idx="4519">
                  <c:v>19492500</c:v>
                </c:pt>
                <c:pt idx="4520">
                  <c:v>19496812.5</c:v>
                </c:pt>
                <c:pt idx="4521">
                  <c:v>19501125</c:v>
                </c:pt>
                <c:pt idx="4522">
                  <c:v>19505437.5</c:v>
                </c:pt>
                <c:pt idx="4523">
                  <c:v>19509750</c:v>
                </c:pt>
                <c:pt idx="4524">
                  <c:v>19514062.5</c:v>
                </c:pt>
                <c:pt idx="4525">
                  <c:v>19518375</c:v>
                </c:pt>
                <c:pt idx="4526">
                  <c:v>19522687.5</c:v>
                </c:pt>
                <c:pt idx="4527">
                  <c:v>19527000</c:v>
                </c:pt>
                <c:pt idx="4528">
                  <c:v>19531312.5</c:v>
                </c:pt>
                <c:pt idx="4529">
                  <c:v>19535625</c:v>
                </c:pt>
                <c:pt idx="4530">
                  <c:v>19539937.5</c:v>
                </c:pt>
                <c:pt idx="4531">
                  <c:v>19544250</c:v>
                </c:pt>
                <c:pt idx="4532">
                  <c:v>19548562.5</c:v>
                </c:pt>
                <c:pt idx="4533">
                  <c:v>19552875</c:v>
                </c:pt>
                <c:pt idx="4534">
                  <c:v>19557187.5</c:v>
                </c:pt>
                <c:pt idx="4535">
                  <c:v>19561500</c:v>
                </c:pt>
                <c:pt idx="4536">
                  <c:v>19565812.5</c:v>
                </c:pt>
                <c:pt idx="4537">
                  <c:v>19570125</c:v>
                </c:pt>
                <c:pt idx="4538">
                  <c:v>19574437.5</c:v>
                </c:pt>
                <c:pt idx="4539">
                  <c:v>19578750</c:v>
                </c:pt>
                <c:pt idx="4540">
                  <c:v>19583062.5</c:v>
                </c:pt>
                <c:pt idx="4541">
                  <c:v>19587375</c:v>
                </c:pt>
                <c:pt idx="4542">
                  <c:v>19591687.5</c:v>
                </c:pt>
                <c:pt idx="4543">
                  <c:v>19596000</c:v>
                </c:pt>
                <c:pt idx="4544">
                  <c:v>19600312.5</c:v>
                </c:pt>
                <c:pt idx="4545">
                  <c:v>19604625</c:v>
                </c:pt>
                <c:pt idx="4546">
                  <c:v>19608937.5</c:v>
                </c:pt>
                <c:pt idx="4547">
                  <c:v>19613250</c:v>
                </c:pt>
                <c:pt idx="4548">
                  <c:v>19617562.5</c:v>
                </c:pt>
                <c:pt idx="4549">
                  <c:v>19621875</c:v>
                </c:pt>
                <c:pt idx="4550">
                  <c:v>19626187.5</c:v>
                </c:pt>
                <c:pt idx="4551">
                  <c:v>19630500</c:v>
                </c:pt>
                <c:pt idx="4552">
                  <c:v>19634812.5</c:v>
                </c:pt>
                <c:pt idx="4553">
                  <c:v>19639125</c:v>
                </c:pt>
                <c:pt idx="4554">
                  <c:v>19643437.5</c:v>
                </c:pt>
                <c:pt idx="4555">
                  <c:v>19647750</c:v>
                </c:pt>
                <c:pt idx="4556">
                  <c:v>19652062.5</c:v>
                </c:pt>
                <c:pt idx="4557">
                  <c:v>19656375</c:v>
                </c:pt>
                <c:pt idx="4558">
                  <c:v>19660687.5</c:v>
                </c:pt>
                <c:pt idx="4559">
                  <c:v>19665000</c:v>
                </c:pt>
                <c:pt idx="4560">
                  <c:v>19669312.5</c:v>
                </c:pt>
                <c:pt idx="4561">
                  <c:v>19673625</c:v>
                </c:pt>
                <c:pt idx="4562">
                  <c:v>19677937.5</c:v>
                </c:pt>
                <c:pt idx="4563">
                  <c:v>19682250</c:v>
                </c:pt>
                <c:pt idx="4564">
                  <c:v>19686562.5</c:v>
                </c:pt>
                <c:pt idx="4565">
                  <c:v>19690875</c:v>
                </c:pt>
                <c:pt idx="4566">
                  <c:v>19695187.5</c:v>
                </c:pt>
                <c:pt idx="4567">
                  <c:v>19699500</c:v>
                </c:pt>
                <c:pt idx="4568">
                  <c:v>19703812.5</c:v>
                </c:pt>
                <c:pt idx="4569">
                  <c:v>19708125</c:v>
                </c:pt>
                <c:pt idx="4570">
                  <c:v>19712437.5</c:v>
                </c:pt>
                <c:pt idx="4571">
                  <c:v>19716750</c:v>
                </c:pt>
                <c:pt idx="4572">
                  <c:v>19721062.5</c:v>
                </c:pt>
                <c:pt idx="4573">
                  <c:v>19725375</c:v>
                </c:pt>
                <c:pt idx="4574">
                  <c:v>19729687.5</c:v>
                </c:pt>
                <c:pt idx="4575">
                  <c:v>19734000</c:v>
                </c:pt>
                <c:pt idx="4576">
                  <c:v>19738312.5</c:v>
                </c:pt>
                <c:pt idx="4577">
                  <c:v>19742625</c:v>
                </c:pt>
                <c:pt idx="4578">
                  <c:v>19746937.5</c:v>
                </c:pt>
                <c:pt idx="4579">
                  <c:v>19751250</c:v>
                </c:pt>
                <c:pt idx="4580">
                  <c:v>19755562.5</c:v>
                </c:pt>
                <c:pt idx="4581">
                  <c:v>19759875</c:v>
                </c:pt>
                <c:pt idx="4582">
                  <c:v>19764187.5</c:v>
                </c:pt>
                <c:pt idx="4583">
                  <c:v>19768500</c:v>
                </c:pt>
                <c:pt idx="4584">
                  <c:v>19772812.5</c:v>
                </c:pt>
                <c:pt idx="4585">
                  <c:v>19777125</c:v>
                </c:pt>
                <c:pt idx="4586">
                  <c:v>19781437.5</c:v>
                </c:pt>
                <c:pt idx="4587">
                  <c:v>19785750</c:v>
                </c:pt>
                <c:pt idx="4588">
                  <c:v>19790062.5</c:v>
                </c:pt>
                <c:pt idx="4589">
                  <c:v>19794375</c:v>
                </c:pt>
                <c:pt idx="4590">
                  <c:v>19798687.5</c:v>
                </c:pt>
                <c:pt idx="4591">
                  <c:v>19803000</c:v>
                </c:pt>
                <c:pt idx="4592">
                  <c:v>19807312.5</c:v>
                </c:pt>
                <c:pt idx="4593">
                  <c:v>19811625</c:v>
                </c:pt>
                <c:pt idx="4594">
                  <c:v>19815937.5</c:v>
                </c:pt>
                <c:pt idx="4595">
                  <c:v>19820250</c:v>
                </c:pt>
                <c:pt idx="4596">
                  <c:v>19824562.5</c:v>
                </c:pt>
                <c:pt idx="4597">
                  <c:v>19828875</c:v>
                </c:pt>
                <c:pt idx="4598">
                  <c:v>19833187.5</c:v>
                </c:pt>
                <c:pt idx="4599">
                  <c:v>19837500</c:v>
                </c:pt>
                <c:pt idx="4600">
                  <c:v>19841812.5</c:v>
                </c:pt>
                <c:pt idx="4601">
                  <c:v>19846125</c:v>
                </c:pt>
                <c:pt idx="4602">
                  <c:v>19850437.5</c:v>
                </c:pt>
                <c:pt idx="4603">
                  <c:v>19854750</c:v>
                </c:pt>
                <c:pt idx="4604">
                  <c:v>19859062.5</c:v>
                </c:pt>
                <c:pt idx="4605">
                  <c:v>19863375</c:v>
                </c:pt>
                <c:pt idx="4606">
                  <c:v>19867687.5</c:v>
                </c:pt>
                <c:pt idx="4607">
                  <c:v>19872000</c:v>
                </c:pt>
                <c:pt idx="4608">
                  <c:v>19876312.5</c:v>
                </c:pt>
                <c:pt idx="4609">
                  <c:v>19880625</c:v>
                </c:pt>
                <c:pt idx="4610">
                  <c:v>19884937.5</c:v>
                </c:pt>
                <c:pt idx="4611">
                  <c:v>19889250</c:v>
                </c:pt>
                <c:pt idx="4612">
                  <c:v>19893562.5</c:v>
                </c:pt>
                <c:pt idx="4613">
                  <c:v>19897875</c:v>
                </c:pt>
                <c:pt idx="4614">
                  <c:v>19902187.5</c:v>
                </c:pt>
                <c:pt idx="4615">
                  <c:v>19906500</c:v>
                </c:pt>
                <c:pt idx="4616">
                  <c:v>19910812.5</c:v>
                </c:pt>
                <c:pt idx="4617">
                  <c:v>19915125</c:v>
                </c:pt>
                <c:pt idx="4618">
                  <c:v>19919437.5</c:v>
                </c:pt>
                <c:pt idx="4619">
                  <c:v>19923750</c:v>
                </c:pt>
                <c:pt idx="4620">
                  <c:v>19928062.5</c:v>
                </c:pt>
                <c:pt idx="4621">
                  <c:v>19932375</c:v>
                </c:pt>
                <c:pt idx="4622">
                  <c:v>19936687.5</c:v>
                </c:pt>
                <c:pt idx="4623">
                  <c:v>19941000</c:v>
                </c:pt>
                <c:pt idx="4624">
                  <c:v>19945312.5</c:v>
                </c:pt>
                <c:pt idx="4625">
                  <c:v>19949625</c:v>
                </c:pt>
                <c:pt idx="4626">
                  <c:v>19953937.5</c:v>
                </c:pt>
                <c:pt idx="4627">
                  <c:v>19958250</c:v>
                </c:pt>
                <c:pt idx="4628">
                  <c:v>19962562.5</c:v>
                </c:pt>
                <c:pt idx="4629">
                  <c:v>19966875</c:v>
                </c:pt>
                <c:pt idx="4630">
                  <c:v>19971187.5</c:v>
                </c:pt>
                <c:pt idx="4631">
                  <c:v>19975500</c:v>
                </c:pt>
                <c:pt idx="4632">
                  <c:v>19979812.5</c:v>
                </c:pt>
                <c:pt idx="4633">
                  <c:v>19984125</c:v>
                </c:pt>
                <c:pt idx="4634">
                  <c:v>19988437.5</c:v>
                </c:pt>
                <c:pt idx="4635">
                  <c:v>19992750</c:v>
                </c:pt>
                <c:pt idx="4636">
                  <c:v>19997062.5</c:v>
                </c:pt>
                <c:pt idx="4637">
                  <c:v>20001375</c:v>
                </c:pt>
                <c:pt idx="4638">
                  <c:v>20005687.5</c:v>
                </c:pt>
                <c:pt idx="4639">
                  <c:v>20010000</c:v>
                </c:pt>
                <c:pt idx="4640">
                  <c:v>20014312.5</c:v>
                </c:pt>
                <c:pt idx="4641">
                  <c:v>20018625</c:v>
                </c:pt>
                <c:pt idx="4642">
                  <c:v>20022937.5</c:v>
                </c:pt>
                <c:pt idx="4643">
                  <c:v>20027250</c:v>
                </c:pt>
                <c:pt idx="4644">
                  <c:v>20031562.5</c:v>
                </c:pt>
                <c:pt idx="4645">
                  <c:v>20035875</c:v>
                </c:pt>
                <c:pt idx="4646">
                  <c:v>20040187.5</c:v>
                </c:pt>
                <c:pt idx="4647">
                  <c:v>20044500</c:v>
                </c:pt>
                <c:pt idx="4648">
                  <c:v>20048812.5</c:v>
                </c:pt>
                <c:pt idx="4649">
                  <c:v>20053125</c:v>
                </c:pt>
                <c:pt idx="4650">
                  <c:v>20057437.5</c:v>
                </c:pt>
                <c:pt idx="4651">
                  <c:v>20061750</c:v>
                </c:pt>
                <c:pt idx="4652">
                  <c:v>20066062.5</c:v>
                </c:pt>
                <c:pt idx="4653">
                  <c:v>20070375</c:v>
                </c:pt>
                <c:pt idx="4654">
                  <c:v>20074687.5</c:v>
                </c:pt>
                <c:pt idx="4655">
                  <c:v>20079000</c:v>
                </c:pt>
                <c:pt idx="4656">
                  <c:v>20083312.5</c:v>
                </c:pt>
                <c:pt idx="4657">
                  <c:v>20087625</c:v>
                </c:pt>
                <c:pt idx="4658">
                  <c:v>20091937.5</c:v>
                </c:pt>
                <c:pt idx="4659">
                  <c:v>20096250</c:v>
                </c:pt>
                <c:pt idx="4660">
                  <c:v>20100562.5</c:v>
                </c:pt>
                <c:pt idx="4661">
                  <c:v>20104875</c:v>
                </c:pt>
                <c:pt idx="4662">
                  <c:v>20109187.5</c:v>
                </c:pt>
                <c:pt idx="4663">
                  <c:v>20113500</c:v>
                </c:pt>
                <c:pt idx="4664">
                  <c:v>20117812.5</c:v>
                </c:pt>
                <c:pt idx="4665">
                  <c:v>20122125</c:v>
                </c:pt>
                <c:pt idx="4666">
                  <c:v>20126437.5</c:v>
                </c:pt>
                <c:pt idx="4667">
                  <c:v>20130750</c:v>
                </c:pt>
                <c:pt idx="4668">
                  <c:v>20135062.5</c:v>
                </c:pt>
                <c:pt idx="4669">
                  <c:v>20139375</c:v>
                </c:pt>
                <c:pt idx="4670">
                  <c:v>20143687.5</c:v>
                </c:pt>
                <c:pt idx="4671">
                  <c:v>20148000</c:v>
                </c:pt>
                <c:pt idx="4672">
                  <c:v>20152312.5</c:v>
                </c:pt>
                <c:pt idx="4673">
                  <c:v>20156625</c:v>
                </c:pt>
                <c:pt idx="4674">
                  <c:v>20160937.5</c:v>
                </c:pt>
                <c:pt idx="4675">
                  <c:v>20165250</c:v>
                </c:pt>
                <c:pt idx="4676">
                  <c:v>20169562.5</c:v>
                </c:pt>
                <c:pt idx="4677">
                  <c:v>20173875</c:v>
                </c:pt>
                <c:pt idx="4678">
                  <c:v>20178187.5</c:v>
                </c:pt>
                <c:pt idx="4679">
                  <c:v>20182500</c:v>
                </c:pt>
                <c:pt idx="4680">
                  <c:v>20186812.5</c:v>
                </c:pt>
                <c:pt idx="4681">
                  <c:v>20191125</c:v>
                </c:pt>
                <c:pt idx="4682">
                  <c:v>20195437.5</c:v>
                </c:pt>
                <c:pt idx="4683">
                  <c:v>20199750</c:v>
                </c:pt>
                <c:pt idx="4684">
                  <c:v>20204062.5</c:v>
                </c:pt>
                <c:pt idx="4685">
                  <c:v>20208375</c:v>
                </c:pt>
                <c:pt idx="4686">
                  <c:v>20212687.5</c:v>
                </c:pt>
                <c:pt idx="4687">
                  <c:v>20217000</c:v>
                </c:pt>
                <c:pt idx="4688">
                  <c:v>20221312.5</c:v>
                </c:pt>
                <c:pt idx="4689">
                  <c:v>20225625</c:v>
                </c:pt>
                <c:pt idx="4690">
                  <c:v>20229937.5</c:v>
                </c:pt>
                <c:pt idx="4691">
                  <c:v>20234250</c:v>
                </c:pt>
                <c:pt idx="4692">
                  <c:v>20238562.5</c:v>
                </c:pt>
                <c:pt idx="4693">
                  <c:v>20242875</c:v>
                </c:pt>
                <c:pt idx="4694">
                  <c:v>20247187.5</c:v>
                </c:pt>
                <c:pt idx="4695">
                  <c:v>20251500</c:v>
                </c:pt>
                <c:pt idx="4696">
                  <c:v>20255812.5</c:v>
                </c:pt>
                <c:pt idx="4697">
                  <c:v>20260125</c:v>
                </c:pt>
                <c:pt idx="4698">
                  <c:v>20264437.5</c:v>
                </c:pt>
                <c:pt idx="4699">
                  <c:v>20268750</c:v>
                </c:pt>
                <c:pt idx="4700">
                  <c:v>20273062.5</c:v>
                </c:pt>
                <c:pt idx="4701">
                  <c:v>20277375</c:v>
                </c:pt>
                <c:pt idx="4702">
                  <c:v>20281687.5</c:v>
                </c:pt>
                <c:pt idx="4703">
                  <c:v>20286000</c:v>
                </c:pt>
                <c:pt idx="4704">
                  <c:v>20290312.5</c:v>
                </c:pt>
                <c:pt idx="4705">
                  <c:v>20294625</c:v>
                </c:pt>
                <c:pt idx="4706">
                  <c:v>20298937.5</c:v>
                </c:pt>
                <c:pt idx="4707">
                  <c:v>20303250</c:v>
                </c:pt>
                <c:pt idx="4708">
                  <c:v>20307562.5</c:v>
                </c:pt>
                <c:pt idx="4709">
                  <c:v>20311875</c:v>
                </c:pt>
                <c:pt idx="4710">
                  <c:v>20316187.5</c:v>
                </c:pt>
                <c:pt idx="4711">
                  <c:v>20320500</c:v>
                </c:pt>
                <c:pt idx="4712">
                  <c:v>20324812.5</c:v>
                </c:pt>
                <c:pt idx="4713">
                  <c:v>20329125</c:v>
                </c:pt>
                <c:pt idx="4714">
                  <c:v>20333437.5</c:v>
                </c:pt>
                <c:pt idx="4715">
                  <c:v>20337750</c:v>
                </c:pt>
                <c:pt idx="4716">
                  <c:v>20342062.5</c:v>
                </c:pt>
                <c:pt idx="4717">
                  <c:v>20346375</c:v>
                </c:pt>
                <c:pt idx="4718">
                  <c:v>20350687.5</c:v>
                </c:pt>
                <c:pt idx="4719">
                  <c:v>20355000</c:v>
                </c:pt>
                <c:pt idx="4720">
                  <c:v>20359312.5</c:v>
                </c:pt>
                <c:pt idx="4721">
                  <c:v>20363625</c:v>
                </c:pt>
                <c:pt idx="4722">
                  <c:v>20367937.5</c:v>
                </c:pt>
                <c:pt idx="4723">
                  <c:v>20372250</c:v>
                </c:pt>
                <c:pt idx="4724">
                  <c:v>20376562.5</c:v>
                </c:pt>
                <c:pt idx="4725">
                  <c:v>20380875</c:v>
                </c:pt>
                <c:pt idx="4726">
                  <c:v>20385187.5</c:v>
                </c:pt>
                <c:pt idx="4727">
                  <c:v>20389500</c:v>
                </c:pt>
                <c:pt idx="4728">
                  <c:v>20393812.5</c:v>
                </c:pt>
                <c:pt idx="4729">
                  <c:v>20398125</c:v>
                </c:pt>
                <c:pt idx="4730">
                  <c:v>20402437.5</c:v>
                </c:pt>
                <c:pt idx="4731">
                  <c:v>20406750</c:v>
                </c:pt>
                <c:pt idx="4732">
                  <c:v>20411062.5</c:v>
                </c:pt>
                <c:pt idx="4733">
                  <c:v>20415375</c:v>
                </c:pt>
                <c:pt idx="4734">
                  <c:v>20419687.5</c:v>
                </c:pt>
                <c:pt idx="4735">
                  <c:v>20424000</c:v>
                </c:pt>
                <c:pt idx="4736">
                  <c:v>20428312.5</c:v>
                </c:pt>
                <c:pt idx="4737">
                  <c:v>20432625</c:v>
                </c:pt>
                <c:pt idx="4738">
                  <c:v>20436937.5</c:v>
                </c:pt>
                <c:pt idx="4739">
                  <c:v>20441250</c:v>
                </c:pt>
                <c:pt idx="4740">
                  <c:v>20445562.5</c:v>
                </c:pt>
                <c:pt idx="4741">
                  <c:v>20449875</c:v>
                </c:pt>
                <c:pt idx="4742">
                  <c:v>20454187.5</c:v>
                </c:pt>
                <c:pt idx="4743">
                  <c:v>20458500</c:v>
                </c:pt>
                <c:pt idx="4744">
                  <c:v>20462812.5</c:v>
                </c:pt>
                <c:pt idx="4745">
                  <c:v>20467125</c:v>
                </c:pt>
                <c:pt idx="4746">
                  <c:v>20471437.5</c:v>
                </c:pt>
                <c:pt idx="4747">
                  <c:v>20475750</c:v>
                </c:pt>
                <c:pt idx="4748">
                  <c:v>20480062.5</c:v>
                </c:pt>
                <c:pt idx="4749">
                  <c:v>20484375</c:v>
                </c:pt>
                <c:pt idx="4750">
                  <c:v>20488687.5</c:v>
                </c:pt>
                <c:pt idx="4751">
                  <c:v>20493000</c:v>
                </c:pt>
                <c:pt idx="4752">
                  <c:v>20497312.5</c:v>
                </c:pt>
                <c:pt idx="4753">
                  <c:v>20501625</c:v>
                </c:pt>
                <c:pt idx="4754">
                  <c:v>20505937.5</c:v>
                </c:pt>
                <c:pt idx="4755">
                  <c:v>20510250</c:v>
                </c:pt>
                <c:pt idx="4756">
                  <c:v>20514562.5</c:v>
                </c:pt>
                <c:pt idx="4757">
                  <c:v>20518875</c:v>
                </c:pt>
                <c:pt idx="4758">
                  <c:v>20523187.5</c:v>
                </c:pt>
                <c:pt idx="4759">
                  <c:v>20527500</c:v>
                </c:pt>
                <c:pt idx="4760">
                  <c:v>20531812.5</c:v>
                </c:pt>
                <c:pt idx="4761">
                  <c:v>20536125</c:v>
                </c:pt>
                <c:pt idx="4762">
                  <c:v>20540437.5</c:v>
                </c:pt>
                <c:pt idx="4763">
                  <c:v>20544750</c:v>
                </c:pt>
                <c:pt idx="4764">
                  <c:v>20549062.5</c:v>
                </c:pt>
                <c:pt idx="4765">
                  <c:v>20553375</c:v>
                </c:pt>
                <c:pt idx="4766">
                  <c:v>20557687.5</c:v>
                </c:pt>
                <c:pt idx="4767">
                  <c:v>20562000</c:v>
                </c:pt>
                <c:pt idx="4768">
                  <c:v>20566312.5</c:v>
                </c:pt>
                <c:pt idx="4769">
                  <c:v>20570625</c:v>
                </c:pt>
                <c:pt idx="4770">
                  <c:v>20574937.5</c:v>
                </c:pt>
                <c:pt idx="4771">
                  <c:v>20579250</c:v>
                </c:pt>
                <c:pt idx="4772">
                  <c:v>20583562.5</c:v>
                </c:pt>
                <c:pt idx="4773">
                  <c:v>20587875</c:v>
                </c:pt>
                <c:pt idx="4774">
                  <c:v>20592187.5</c:v>
                </c:pt>
                <c:pt idx="4775">
                  <c:v>20596500</c:v>
                </c:pt>
                <c:pt idx="4776">
                  <c:v>20600812.5</c:v>
                </c:pt>
                <c:pt idx="4777">
                  <c:v>20605125</c:v>
                </c:pt>
                <c:pt idx="4778">
                  <c:v>20609437.5</c:v>
                </c:pt>
                <c:pt idx="4779">
                  <c:v>20613750</c:v>
                </c:pt>
                <c:pt idx="4780">
                  <c:v>20618062.5</c:v>
                </c:pt>
                <c:pt idx="4781">
                  <c:v>20622375</c:v>
                </c:pt>
                <c:pt idx="4782">
                  <c:v>20626687.5</c:v>
                </c:pt>
                <c:pt idx="4783">
                  <c:v>20631000</c:v>
                </c:pt>
                <c:pt idx="4784">
                  <c:v>20635312.5</c:v>
                </c:pt>
                <c:pt idx="4785">
                  <c:v>20639625</c:v>
                </c:pt>
                <c:pt idx="4786">
                  <c:v>20643937.5</c:v>
                </c:pt>
                <c:pt idx="4787">
                  <c:v>20648250</c:v>
                </c:pt>
                <c:pt idx="4788">
                  <c:v>20652562.5</c:v>
                </c:pt>
                <c:pt idx="4789">
                  <c:v>20656875</c:v>
                </c:pt>
                <c:pt idx="4790">
                  <c:v>20661187.5</c:v>
                </c:pt>
                <c:pt idx="4791">
                  <c:v>20665500</c:v>
                </c:pt>
                <c:pt idx="4792">
                  <c:v>20669812.5</c:v>
                </c:pt>
                <c:pt idx="4793">
                  <c:v>20674125</c:v>
                </c:pt>
                <c:pt idx="4794">
                  <c:v>20678437.5</c:v>
                </c:pt>
                <c:pt idx="4795">
                  <c:v>20682750</c:v>
                </c:pt>
                <c:pt idx="4796">
                  <c:v>20687062.5</c:v>
                </c:pt>
                <c:pt idx="4797">
                  <c:v>20691375</c:v>
                </c:pt>
                <c:pt idx="4798">
                  <c:v>20695687.5</c:v>
                </c:pt>
                <c:pt idx="4799">
                  <c:v>20700000</c:v>
                </c:pt>
                <c:pt idx="4800">
                  <c:v>20704312.5</c:v>
                </c:pt>
                <c:pt idx="4801">
                  <c:v>20708625</c:v>
                </c:pt>
                <c:pt idx="4802">
                  <c:v>20712937.5</c:v>
                </c:pt>
                <c:pt idx="4803">
                  <c:v>20717250</c:v>
                </c:pt>
                <c:pt idx="4804">
                  <c:v>20721562.5</c:v>
                </c:pt>
                <c:pt idx="4805">
                  <c:v>20725875</c:v>
                </c:pt>
                <c:pt idx="4806">
                  <c:v>20730187.5</c:v>
                </c:pt>
                <c:pt idx="4807">
                  <c:v>20734500</c:v>
                </c:pt>
                <c:pt idx="4808">
                  <c:v>20738812.5</c:v>
                </c:pt>
                <c:pt idx="4809">
                  <c:v>20743125</c:v>
                </c:pt>
                <c:pt idx="4810">
                  <c:v>20747437.5</c:v>
                </c:pt>
                <c:pt idx="4811">
                  <c:v>20751750</c:v>
                </c:pt>
                <c:pt idx="4812">
                  <c:v>20756062.5</c:v>
                </c:pt>
                <c:pt idx="4813">
                  <c:v>20760375</c:v>
                </c:pt>
                <c:pt idx="4814">
                  <c:v>20764687.5</c:v>
                </c:pt>
                <c:pt idx="4815">
                  <c:v>20769000</c:v>
                </c:pt>
                <c:pt idx="4816">
                  <c:v>20773312.5</c:v>
                </c:pt>
                <c:pt idx="4817">
                  <c:v>20777625</c:v>
                </c:pt>
                <c:pt idx="4818">
                  <c:v>20781937.5</c:v>
                </c:pt>
                <c:pt idx="4819">
                  <c:v>20786250</c:v>
                </c:pt>
                <c:pt idx="4820">
                  <c:v>20790562.5</c:v>
                </c:pt>
                <c:pt idx="4821">
                  <c:v>20794875</c:v>
                </c:pt>
                <c:pt idx="4822">
                  <c:v>20799187.5</c:v>
                </c:pt>
                <c:pt idx="4823">
                  <c:v>20803500</c:v>
                </c:pt>
                <c:pt idx="4824">
                  <c:v>20807812.5</c:v>
                </c:pt>
                <c:pt idx="4825">
                  <c:v>20812125</c:v>
                </c:pt>
                <c:pt idx="4826">
                  <c:v>20816437.5</c:v>
                </c:pt>
                <c:pt idx="4827">
                  <c:v>20820750</c:v>
                </c:pt>
                <c:pt idx="4828">
                  <c:v>20825062.5</c:v>
                </c:pt>
                <c:pt idx="4829">
                  <c:v>20829375</c:v>
                </c:pt>
                <c:pt idx="4830">
                  <c:v>20833687.5</c:v>
                </c:pt>
                <c:pt idx="4831">
                  <c:v>20838000</c:v>
                </c:pt>
                <c:pt idx="4832">
                  <c:v>20842312.5</c:v>
                </c:pt>
                <c:pt idx="4833">
                  <c:v>20846625</c:v>
                </c:pt>
                <c:pt idx="4834">
                  <c:v>20850937.5</c:v>
                </c:pt>
                <c:pt idx="4835">
                  <c:v>20855250</c:v>
                </c:pt>
                <c:pt idx="4836">
                  <c:v>20859562.5</c:v>
                </c:pt>
                <c:pt idx="4837">
                  <c:v>20863875</c:v>
                </c:pt>
                <c:pt idx="4838">
                  <c:v>20868187.5</c:v>
                </c:pt>
                <c:pt idx="4839">
                  <c:v>20872500</c:v>
                </c:pt>
                <c:pt idx="4840">
                  <c:v>20876812.5</c:v>
                </c:pt>
                <c:pt idx="4841">
                  <c:v>20881125</c:v>
                </c:pt>
                <c:pt idx="4842">
                  <c:v>20885437.5</c:v>
                </c:pt>
                <c:pt idx="4843">
                  <c:v>20889750</c:v>
                </c:pt>
                <c:pt idx="4844">
                  <c:v>20894062.5</c:v>
                </c:pt>
                <c:pt idx="4845">
                  <c:v>20898375</c:v>
                </c:pt>
                <c:pt idx="4846">
                  <c:v>20902687.5</c:v>
                </c:pt>
                <c:pt idx="4847">
                  <c:v>20907000</c:v>
                </c:pt>
                <c:pt idx="4848">
                  <c:v>20911312.5</c:v>
                </c:pt>
                <c:pt idx="4849">
                  <c:v>20915625</c:v>
                </c:pt>
                <c:pt idx="4850">
                  <c:v>20919937.5</c:v>
                </c:pt>
                <c:pt idx="4851">
                  <c:v>20924250</c:v>
                </c:pt>
                <c:pt idx="4852">
                  <c:v>20928562.5</c:v>
                </c:pt>
                <c:pt idx="4853">
                  <c:v>20932875</c:v>
                </c:pt>
                <c:pt idx="4854">
                  <c:v>20937187.5</c:v>
                </c:pt>
                <c:pt idx="4855">
                  <c:v>20941500</c:v>
                </c:pt>
                <c:pt idx="4856">
                  <c:v>20945812.5</c:v>
                </c:pt>
                <c:pt idx="4857">
                  <c:v>20950125</c:v>
                </c:pt>
                <c:pt idx="4858">
                  <c:v>20954437.5</c:v>
                </c:pt>
                <c:pt idx="4859">
                  <c:v>20958750</c:v>
                </c:pt>
                <c:pt idx="4860">
                  <c:v>20963062.5</c:v>
                </c:pt>
                <c:pt idx="4861">
                  <c:v>20967375</c:v>
                </c:pt>
                <c:pt idx="4862">
                  <c:v>20971687.5</c:v>
                </c:pt>
                <c:pt idx="4863">
                  <c:v>20976000</c:v>
                </c:pt>
                <c:pt idx="4864">
                  <c:v>20980312.5</c:v>
                </c:pt>
                <c:pt idx="4865">
                  <c:v>20984625</c:v>
                </c:pt>
                <c:pt idx="4866">
                  <c:v>20988937.5</c:v>
                </c:pt>
                <c:pt idx="4867">
                  <c:v>20993250</c:v>
                </c:pt>
                <c:pt idx="4868">
                  <c:v>20997562.5</c:v>
                </c:pt>
                <c:pt idx="4869">
                  <c:v>21001875</c:v>
                </c:pt>
                <c:pt idx="4870">
                  <c:v>21006187.5</c:v>
                </c:pt>
                <c:pt idx="4871">
                  <c:v>21010500</c:v>
                </c:pt>
                <c:pt idx="4872">
                  <c:v>21014812.5</c:v>
                </c:pt>
                <c:pt idx="4873">
                  <c:v>21019125</c:v>
                </c:pt>
                <c:pt idx="4874">
                  <c:v>21023437.5</c:v>
                </c:pt>
                <c:pt idx="4875">
                  <c:v>21027750</c:v>
                </c:pt>
                <c:pt idx="4876">
                  <c:v>21032062.5</c:v>
                </c:pt>
                <c:pt idx="4877">
                  <c:v>21036375</c:v>
                </c:pt>
                <c:pt idx="4878">
                  <c:v>21040687.5</c:v>
                </c:pt>
                <c:pt idx="4879">
                  <c:v>21045000</c:v>
                </c:pt>
                <c:pt idx="4880">
                  <c:v>21049312.5</c:v>
                </c:pt>
                <c:pt idx="4881">
                  <c:v>21053625</c:v>
                </c:pt>
                <c:pt idx="4882">
                  <c:v>21057937.5</c:v>
                </c:pt>
                <c:pt idx="4883">
                  <c:v>21062250</c:v>
                </c:pt>
                <c:pt idx="4884">
                  <c:v>21066562.5</c:v>
                </c:pt>
                <c:pt idx="4885">
                  <c:v>21070875</c:v>
                </c:pt>
                <c:pt idx="4886">
                  <c:v>21075187.5</c:v>
                </c:pt>
                <c:pt idx="4887">
                  <c:v>21079500</c:v>
                </c:pt>
                <c:pt idx="4888">
                  <c:v>21083812.5</c:v>
                </c:pt>
                <c:pt idx="4889">
                  <c:v>21088125</c:v>
                </c:pt>
                <c:pt idx="4890">
                  <c:v>21092437.5</c:v>
                </c:pt>
                <c:pt idx="4891">
                  <c:v>21096750</c:v>
                </c:pt>
                <c:pt idx="4892">
                  <c:v>21101062.5</c:v>
                </c:pt>
                <c:pt idx="4893">
                  <c:v>21105375</c:v>
                </c:pt>
                <c:pt idx="4894">
                  <c:v>21109687.5</c:v>
                </c:pt>
                <c:pt idx="4895">
                  <c:v>21114000</c:v>
                </c:pt>
                <c:pt idx="4896">
                  <c:v>21118312.5</c:v>
                </c:pt>
                <c:pt idx="4897">
                  <c:v>21122625</c:v>
                </c:pt>
                <c:pt idx="4898">
                  <c:v>21126937.5</c:v>
                </c:pt>
                <c:pt idx="4899">
                  <c:v>21131250</c:v>
                </c:pt>
                <c:pt idx="4900">
                  <c:v>21135562.5</c:v>
                </c:pt>
                <c:pt idx="4901">
                  <c:v>21139875</c:v>
                </c:pt>
                <c:pt idx="4902">
                  <c:v>21144187.5</c:v>
                </c:pt>
                <c:pt idx="4903">
                  <c:v>21148500</c:v>
                </c:pt>
                <c:pt idx="4904">
                  <c:v>21152812.5</c:v>
                </c:pt>
                <c:pt idx="4905">
                  <c:v>21157125</c:v>
                </c:pt>
                <c:pt idx="4906">
                  <c:v>21161437.5</c:v>
                </c:pt>
                <c:pt idx="4907">
                  <c:v>21165750</c:v>
                </c:pt>
                <c:pt idx="4908">
                  <c:v>21170062.5</c:v>
                </c:pt>
                <c:pt idx="4909">
                  <c:v>21174375</c:v>
                </c:pt>
                <c:pt idx="4910">
                  <c:v>21178687.5</c:v>
                </c:pt>
                <c:pt idx="4911">
                  <c:v>21183000</c:v>
                </c:pt>
                <c:pt idx="4912">
                  <c:v>21187312.5</c:v>
                </c:pt>
                <c:pt idx="4913">
                  <c:v>21191625</c:v>
                </c:pt>
                <c:pt idx="4914">
                  <c:v>21195937.5</c:v>
                </c:pt>
                <c:pt idx="4915">
                  <c:v>21200250</c:v>
                </c:pt>
                <c:pt idx="4916">
                  <c:v>21204562.5</c:v>
                </c:pt>
                <c:pt idx="4917">
                  <c:v>21208875</c:v>
                </c:pt>
                <c:pt idx="4918">
                  <c:v>21213187.5</c:v>
                </c:pt>
                <c:pt idx="4919">
                  <c:v>21217500</c:v>
                </c:pt>
                <c:pt idx="4920">
                  <c:v>21221812.5</c:v>
                </c:pt>
                <c:pt idx="4921">
                  <c:v>21226125</c:v>
                </c:pt>
                <c:pt idx="4922">
                  <c:v>21230437.5</c:v>
                </c:pt>
                <c:pt idx="4923">
                  <c:v>21234750</c:v>
                </c:pt>
                <c:pt idx="4924">
                  <c:v>21239062.5</c:v>
                </c:pt>
                <c:pt idx="4925">
                  <c:v>21243375</c:v>
                </c:pt>
                <c:pt idx="4926">
                  <c:v>21247687.5</c:v>
                </c:pt>
                <c:pt idx="4927">
                  <c:v>21252000</c:v>
                </c:pt>
                <c:pt idx="4928">
                  <c:v>21256312.5</c:v>
                </c:pt>
                <c:pt idx="4929">
                  <c:v>21260625</c:v>
                </c:pt>
                <c:pt idx="4930">
                  <c:v>21264937.5</c:v>
                </c:pt>
                <c:pt idx="4931">
                  <c:v>21269250</c:v>
                </c:pt>
                <c:pt idx="4932">
                  <c:v>21273562.5</c:v>
                </c:pt>
                <c:pt idx="4933">
                  <c:v>21277875</c:v>
                </c:pt>
                <c:pt idx="4934">
                  <c:v>21282187.5</c:v>
                </c:pt>
                <c:pt idx="4935">
                  <c:v>21286500</c:v>
                </c:pt>
                <c:pt idx="4936">
                  <c:v>21290812.5</c:v>
                </c:pt>
                <c:pt idx="4937">
                  <c:v>21295125</c:v>
                </c:pt>
                <c:pt idx="4938">
                  <c:v>21299437.5</c:v>
                </c:pt>
                <c:pt idx="4939">
                  <c:v>21303750</c:v>
                </c:pt>
                <c:pt idx="4940">
                  <c:v>21308062.5</c:v>
                </c:pt>
                <c:pt idx="4941">
                  <c:v>21312375</c:v>
                </c:pt>
                <c:pt idx="4942">
                  <c:v>21316687.5</c:v>
                </c:pt>
                <c:pt idx="4943">
                  <c:v>21321000</c:v>
                </c:pt>
                <c:pt idx="4944">
                  <c:v>21325312.5</c:v>
                </c:pt>
                <c:pt idx="4945">
                  <c:v>21329625</c:v>
                </c:pt>
                <c:pt idx="4946">
                  <c:v>21333937.5</c:v>
                </c:pt>
                <c:pt idx="4947">
                  <c:v>21338250</c:v>
                </c:pt>
                <c:pt idx="4948">
                  <c:v>21342562.5</c:v>
                </c:pt>
                <c:pt idx="4949">
                  <c:v>21346875</c:v>
                </c:pt>
                <c:pt idx="4950">
                  <c:v>21351187.5</c:v>
                </c:pt>
                <c:pt idx="4951">
                  <c:v>21355500</c:v>
                </c:pt>
                <c:pt idx="4952">
                  <c:v>21359812.5</c:v>
                </c:pt>
                <c:pt idx="4953">
                  <c:v>21364125</c:v>
                </c:pt>
                <c:pt idx="4954">
                  <c:v>21368437.5</c:v>
                </c:pt>
                <c:pt idx="4955">
                  <c:v>21372750</c:v>
                </c:pt>
                <c:pt idx="4956">
                  <c:v>21377062.5</c:v>
                </c:pt>
                <c:pt idx="4957">
                  <c:v>21381375</c:v>
                </c:pt>
                <c:pt idx="4958">
                  <c:v>21385687.5</c:v>
                </c:pt>
                <c:pt idx="4959">
                  <c:v>21390000</c:v>
                </c:pt>
                <c:pt idx="4960">
                  <c:v>21394312.5</c:v>
                </c:pt>
                <c:pt idx="4961">
                  <c:v>21398625</c:v>
                </c:pt>
                <c:pt idx="4962">
                  <c:v>21402937.5</c:v>
                </c:pt>
                <c:pt idx="4963">
                  <c:v>21407250</c:v>
                </c:pt>
                <c:pt idx="4964">
                  <c:v>21411562.5</c:v>
                </c:pt>
                <c:pt idx="4965">
                  <c:v>21415875</c:v>
                </c:pt>
                <c:pt idx="4966">
                  <c:v>21420187.5</c:v>
                </c:pt>
                <c:pt idx="4967">
                  <c:v>21424500</c:v>
                </c:pt>
                <c:pt idx="4968">
                  <c:v>21428812.5</c:v>
                </c:pt>
                <c:pt idx="4969">
                  <c:v>21433125</c:v>
                </c:pt>
                <c:pt idx="4970">
                  <c:v>21437437.5</c:v>
                </c:pt>
                <c:pt idx="4971">
                  <c:v>21441750</c:v>
                </c:pt>
                <c:pt idx="4972">
                  <c:v>21446062.5</c:v>
                </c:pt>
                <c:pt idx="4973">
                  <c:v>21450375</c:v>
                </c:pt>
                <c:pt idx="4974">
                  <c:v>21454687.5</c:v>
                </c:pt>
                <c:pt idx="4975">
                  <c:v>21459000</c:v>
                </c:pt>
                <c:pt idx="4976">
                  <c:v>21463312.5</c:v>
                </c:pt>
                <c:pt idx="4977">
                  <c:v>21467625</c:v>
                </c:pt>
                <c:pt idx="4978">
                  <c:v>21471937.5</c:v>
                </c:pt>
                <c:pt idx="4979">
                  <c:v>21476250</c:v>
                </c:pt>
                <c:pt idx="4980">
                  <c:v>21480562.5</c:v>
                </c:pt>
                <c:pt idx="4981">
                  <c:v>21484875</c:v>
                </c:pt>
                <c:pt idx="4982">
                  <c:v>21489187.5</c:v>
                </c:pt>
                <c:pt idx="4983">
                  <c:v>21493500</c:v>
                </c:pt>
                <c:pt idx="4984">
                  <c:v>21497812.5</c:v>
                </c:pt>
                <c:pt idx="4985">
                  <c:v>21502125</c:v>
                </c:pt>
                <c:pt idx="4986">
                  <c:v>21506437.5</c:v>
                </c:pt>
                <c:pt idx="4987">
                  <c:v>21510750</c:v>
                </c:pt>
                <c:pt idx="4988">
                  <c:v>21515062.5</c:v>
                </c:pt>
                <c:pt idx="4989">
                  <c:v>21519375</c:v>
                </c:pt>
                <c:pt idx="4990">
                  <c:v>21523687.5</c:v>
                </c:pt>
                <c:pt idx="4991">
                  <c:v>21528000</c:v>
                </c:pt>
                <c:pt idx="4992">
                  <c:v>21532312.5</c:v>
                </c:pt>
                <c:pt idx="4993">
                  <c:v>21536625</c:v>
                </c:pt>
                <c:pt idx="4994">
                  <c:v>21540937.5</c:v>
                </c:pt>
                <c:pt idx="4995">
                  <c:v>21545250</c:v>
                </c:pt>
                <c:pt idx="4996">
                  <c:v>21549562.5</c:v>
                </c:pt>
                <c:pt idx="4997">
                  <c:v>21553875</c:v>
                </c:pt>
                <c:pt idx="4998">
                  <c:v>21558187.5</c:v>
                </c:pt>
                <c:pt idx="4999">
                  <c:v>21562500</c:v>
                </c:pt>
                <c:pt idx="5000">
                  <c:v>21566812.5</c:v>
                </c:pt>
                <c:pt idx="5001">
                  <c:v>21571125</c:v>
                </c:pt>
                <c:pt idx="5002">
                  <c:v>21575437.5</c:v>
                </c:pt>
                <c:pt idx="5003">
                  <c:v>21579750</c:v>
                </c:pt>
                <c:pt idx="5004">
                  <c:v>21584062.5</c:v>
                </c:pt>
                <c:pt idx="5005">
                  <c:v>21588375</c:v>
                </c:pt>
                <c:pt idx="5006">
                  <c:v>21592687.5</c:v>
                </c:pt>
                <c:pt idx="5007">
                  <c:v>21597000</c:v>
                </c:pt>
                <c:pt idx="5008">
                  <c:v>21601312.5</c:v>
                </c:pt>
                <c:pt idx="5009">
                  <c:v>21605625</c:v>
                </c:pt>
                <c:pt idx="5010">
                  <c:v>21609937.5</c:v>
                </c:pt>
                <c:pt idx="5011">
                  <c:v>21614250</c:v>
                </c:pt>
                <c:pt idx="5012">
                  <c:v>21618562.5</c:v>
                </c:pt>
                <c:pt idx="5013">
                  <c:v>21622875</c:v>
                </c:pt>
                <c:pt idx="5014">
                  <c:v>21627187.5</c:v>
                </c:pt>
                <c:pt idx="5015">
                  <c:v>21631500</c:v>
                </c:pt>
                <c:pt idx="5016">
                  <c:v>21635812.5</c:v>
                </c:pt>
                <c:pt idx="5017">
                  <c:v>21640125</c:v>
                </c:pt>
                <c:pt idx="5018">
                  <c:v>21644437.5</c:v>
                </c:pt>
                <c:pt idx="5019">
                  <c:v>21648750</c:v>
                </c:pt>
                <c:pt idx="5020">
                  <c:v>21653062.5</c:v>
                </c:pt>
                <c:pt idx="5021">
                  <c:v>21657375</c:v>
                </c:pt>
                <c:pt idx="5022">
                  <c:v>21661687.5</c:v>
                </c:pt>
                <c:pt idx="5023">
                  <c:v>21666000</c:v>
                </c:pt>
                <c:pt idx="5024">
                  <c:v>21670312.5</c:v>
                </c:pt>
                <c:pt idx="5025">
                  <c:v>21674625</c:v>
                </c:pt>
                <c:pt idx="5026">
                  <c:v>21678937.5</c:v>
                </c:pt>
                <c:pt idx="5027">
                  <c:v>21683250</c:v>
                </c:pt>
                <c:pt idx="5028">
                  <c:v>21687562.5</c:v>
                </c:pt>
                <c:pt idx="5029">
                  <c:v>21691875</c:v>
                </c:pt>
                <c:pt idx="5030">
                  <c:v>21696187.5</c:v>
                </c:pt>
                <c:pt idx="5031">
                  <c:v>21700500</c:v>
                </c:pt>
                <c:pt idx="5032">
                  <c:v>21704812.5</c:v>
                </c:pt>
                <c:pt idx="5033">
                  <c:v>21709125</c:v>
                </c:pt>
                <c:pt idx="5034">
                  <c:v>21713437.5</c:v>
                </c:pt>
                <c:pt idx="5035">
                  <c:v>21717750</c:v>
                </c:pt>
                <c:pt idx="5036">
                  <c:v>21722062.5</c:v>
                </c:pt>
                <c:pt idx="5037">
                  <c:v>21726375</c:v>
                </c:pt>
                <c:pt idx="5038">
                  <c:v>21730687.5</c:v>
                </c:pt>
                <c:pt idx="5039">
                  <c:v>21735000</c:v>
                </c:pt>
                <c:pt idx="5040">
                  <c:v>21739312.5</c:v>
                </c:pt>
                <c:pt idx="5041">
                  <c:v>21743625</c:v>
                </c:pt>
                <c:pt idx="5042">
                  <c:v>21747937.5</c:v>
                </c:pt>
                <c:pt idx="5043">
                  <c:v>21752250</c:v>
                </c:pt>
                <c:pt idx="5044">
                  <c:v>21756562.5</c:v>
                </c:pt>
                <c:pt idx="5045">
                  <c:v>21760875</c:v>
                </c:pt>
                <c:pt idx="5046">
                  <c:v>21765187.5</c:v>
                </c:pt>
                <c:pt idx="5047">
                  <c:v>21769500</c:v>
                </c:pt>
                <c:pt idx="5048">
                  <c:v>21773812.5</c:v>
                </c:pt>
                <c:pt idx="5049">
                  <c:v>21778125</c:v>
                </c:pt>
                <c:pt idx="5050">
                  <c:v>21782437.5</c:v>
                </c:pt>
                <c:pt idx="5051">
                  <c:v>21786750</c:v>
                </c:pt>
                <c:pt idx="5052">
                  <c:v>21791062.5</c:v>
                </c:pt>
                <c:pt idx="5053">
                  <c:v>21795375</c:v>
                </c:pt>
                <c:pt idx="5054">
                  <c:v>21799687.5</c:v>
                </c:pt>
                <c:pt idx="5055">
                  <c:v>21804000</c:v>
                </c:pt>
                <c:pt idx="5056">
                  <c:v>21808312.5</c:v>
                </c:pt>
                <c:pt idx="5057">
                  <c:v>21812625</c:v>
                </c:pt>
                <c:pt idx="5058">
                  <c:v>21816937.5</c:v>
                </c:pt>
                <c:pt idx="5059">
                  <c:v>21821250</c:v>
                </c:pt>
                <c:pt idx="5060">
                  <c:v>21825562.5</c:v>
                </c:pt>
                <c:pt idx="5061">
                  <c:v>21829875</c:v>
                </c:pt>
                <c:pt idx="5062">
                  <c:v>21834187.5</c:v>
                </c:pt>
                <c:pt idx="5063">
                  <c:v>21838500</c:v>
                </c:pt>
                <c:pt idx="5064">
                  <c:v>21842812.5</c:v>
                </c:pt>
                <c:pt idx="5065">
                  <c:v>21847125</c:v>
                </c:pt>
                <c:pt idx="5066">
                  <c:v>21851437.5</c:v>
                </c:pt>
                <c:pt idx="5067">
                  <c:v>21855750</c:v>
                </c:pt>
                <c:pt idx="5068">
                  <c:v>21860062.5</c:v>
                </c:pt>
                <c:pt idx="5069">
                  <c:v>21864375</c:v>
                </c:pt>
                <c:pt idx="5070">
                  <c:v>21868687.5</c:v>
                </c:pt>
                <c:pt idx="5071">
                  <c:v>21873000</c:v>
                </c:pt>
                <c:pt idx="5072">
                  <c:v>21877312.5</c:v>
                </c:pt>
                <c:pt idx="5073">
                  <c:v>21881625</c:v>
                </c:pt>
                <c:pt idx="5074">
                  <c:v>21885937.5</c:v>
                </c:pt>
                <c:pt idx="5075">
                  <c:v>21890250</c:v>
                </c:pt>
                <c:pt idx="5076">
                  <c:v>21894562.5</c:v>
                </c:pt>
                <c:pt idx="5077">
                  <c:v>21898875</c:v>
                </c:pt>
                <c:pt idx="5078">
                  <c:v>21903187.5</c:v>
                </c:pt>
                <c:pt idx="5079">
                  <c:v>21907500</c:v>
                </c:pt>
                <c:pt idx="5080">
                  <c:v>21911812.5</c:v>
                </c:pt>
                <c:pt idx="5081">
                  <c:v>21916125</c:v>
                </c:pt>
                <c:pt idx="5082">
                  <c:v>21920437.5</c:v>
                </c:pt>
                <c:pt idx="5083">
                  <c:v>21924750</c:v>
                </c:pt>
                <c:pt idx="5084">
                  <c:v>21929062.5</c:v>
                </c:pt>
                <c:pt idx="5085">
                  <c:v>21933375</c:v>
                </c:pt>
                <c:pt idx="5086">
                  <c:v>21937687.5</c:v>
                </c:pt>
                <c:pt idx="5087">
                  <c:v>21942000</c:v>
                </c:pt>
                <c:pt idx="5088">
                  <c:v>21946312.5</c:v>
                </c:pt>
                <c:pt idx="5089">
                  <c:v>21950625</c:v>
                </c:pt>
                <c:pt idx="5090">
                  <c:v>21954937.5</c:v>
                </c:pt>
                <c:pt idx="5091">
                  <c:v>21959250</c:v>
                </c:pt>
                <c:pt idx="5092">
                  <c:v>21963562.5</c:v>
                </c:pt>
                <c:pt idx="5093">
                  <c:v>21967875</c:v>
                </c:pt>
                <c:pt idx="5094">
                  <c:v>21972187.5</c:v>
                </c:pt>
                <c:pt idx="5095">
                  <c:v>21976500</c:v>
                </c:pt>
                <c:pt idx="5096">
                  <c:v>21980812.5</c:v>
                </c:pt>
                <c:pt idx="5097">
                  <c:v>21985125</c:v>
                </c:pt>
                <c:pt idx="5098">
                  <c:v>21989437.5</c:v>
                </c:pt>
                <c:pt idx="5099">
                  <c:v>21993750</c:v>
                </c:pt>
                <c:pt idx="5100">
                  <c:v>21998062.5</c:v>
                </c:pt>
                <c:pt idx="5101">
                  <c:v>22002375</c:v>
                </c:pt>
                <c:pt idx="5102">
                  <c:v>22006687.5</c:v>
                </c:pt>
                <c:pt idx="5103">
                  <c:v>22011000</c:v>
                </c:pt>
                <c:pt idx="5104">
                  <c:v>22015312.5</c:v>
                </c:pt>
                <c:pt idx="5105">
                  <c:v>22019625</c:v>
                </c:pt>
                <c:pt idx="5106">
                  <c:v>22023937.5</c:v>
                </c:pt>
                <c:pt idx="5107">
                  <c:v>22028250</c:v>
                </c:pt>
                <c:pt idx="5108">
                  <c:v>22032562.5</c:v>
                </c:pt>
                <c:pt idx="5109">
                  <c:v>22036875</c:v>
                </c:pt>
                <c:pt idx="5110">
                  <c:v>22041187.5</c:v>
                </c:pt>
                <c:pt idx="5111">
                  <c:v>22045500</c:v>
                </c:pt>
                <c:pt idx="5112">
                  <c:v>22049812.5</c:v>
                </c:pt>
                <c:pt idx="5113">
                  <c:v>22054125</c:v>
                </c:pt>
                <c:pt idx="5114">
                  <c:v>22058437.5</c:v>
                </c:pt>
                <c:pt idx="5115">
                  <c:v>22062750</c:v>
                </c:pt>
                <c:pt idx="5116">
                  <c:v>22067062.5</c:v>
                </c:pt>
                <c:pt idx="5117">
                  <c:v>22071375</c:v>
                </c:pt>
                <c:pt idx="5118">
                  <c:v>22075687.5</c:v>
                </c:pt>
                <c:pt idx="5119">
                  <c:v>22080000</c:v>
                </c:pt>
                <c:pt idx="5120">
                  <c:v>22084312.5</c:v>
                </c:pt>
                <c:pt idx="5121">
                  <c:v>22088625</c:v>
                </c:pt>
                <c:pt idx="5122">
                  <c:v>22092937.5</c:v>
                </c:pt>
                <c:pt idx="5123">
                  <c:v>22097250</c:v>
                </c:pt>
                <c:pt idx="5124">
                  <c:v>22101562.5</c:v>
                </c:pt>
                <c:pt idx="5125">
                  <c:v>22105875</c:v>
                </c:pt>
                <c:pt idx="5126">
                  <c:v>22110187.5</c:v>
                </c:pt>
                <c:pt idx="5127">
                  <c:v>22114500</c:v>
                </c:pt>
                <c:pt idx="5128">
                  <c:v>22118812.5</c:v>
                </c:pt>
                <c:pt idx="5129">
                  <c:v>22123125</c:v>
                </c:pt>
                <c:pt idx="5130">
                  <c:v>22127437.5</c:v>
                </c:pt>
                <c:pt idx="5131">
                  <c:v>22131750</c:v>
                </c:pt>
                <c:pt idx="5132">
                  <c:v>22136062.5</c:v>
                </c:pt>
                <c:pt idx="5133">
                  <c:v>22140375</c:v>
                </c:pt>
                <c:pt idx="5134">
                  <c:v>22144687.5</c:v>
                </c:pt>
                <c:pt idx="5135">
                  <c:v>22149000</c:v>
                </c:pt>
                <c:pt idx="5136">
                  <c:v>22153312.5</c:v>
                </c:pt>
                <c:pt idx="5137">
                  <c:v>22157625</c:v>
                </c:pt>
                <c:pt idx="5138">
                  <c:v>22161937.5</c:v>
                </c:pt>
                <c:pt idx="5139">
                  <c:v>22166250</c:v>
                </c:pt>
                <c:pt idx="5140">
                  <c:v>22170562.5</c:v>
                </c:pt>
                <c:pt idx="5141">
                  <c:v>22174875</c:v>
                </c:pt>
                <c:pt idx="5142">
                  <c:v>22179187.5</c:v>
                </c:pt>
                <c:pt idx="5143">
                  <c:v>22183500</c:v>
                </c:pt>
                <c:pt idx="5144">
                  <c:v>22187812.5</c:v>
                </c:pt>
                <c:pt idx="5145">
                  <c:v>22192125</c:v>
                </c:pt>
                <c:pt idx="5146">
                  <c:v>22196437.5</c:v>
                </c:pt>
                <c:pt idx="5147">
                  <c:v>22200750</c:v>
                </c:pt>
                <c:pt idx="5148">
                  <c:v>22205062.5</c:v>
                </c:pt>
                <c:pt idx="5149">
                  <c:v>22209375</c:v>
                </c:pt>
                <c:pt idx="5150">
                  <c:v>22213687.5</c:v>
                </c:pt>
                <c:pt idx="5151">
                  <c:v>22218000</c:v>
                </c:pt>
                <c:pt idx="5152">
                  <c:v>22222312.5</c:v>
                </c:pt>
                <c:pt idx="5153">
                  <c:v>22226625</c:v>
                </c:pt>
                <c:pt idx="5154">
                  <c:v>22230937.5</c:v>
                </c:pt>
                <c:pt idx="5155">
                  <c:v>22235250</c:v>
                </c:pt>
                <c:pt idx="5156">
                  <c:v>22239562.5</c:v>
                </c:pt>
                <c:pt idx="5157">
                  <c:v>22243875</c:v>
                </c:pt>
                <c:pt idx="5158">
                  <c:v>22248187.5</c:v>
                </c:pt>
                <c:pt idx="5159">
                  <c:v>22252500</c:v>
                </c:pt>
                <c:pt idx="5160">
                  <c:v>22256812.5</c:v>
                </c:pt>
                <c:pt idx="5161">
                  <c:v>22261125</c:v>
                </c:pt>
                <c:pt idx="5162">
                  <c:v>22265437.5</c:v>
                </c:pt>
                <c:pt idx="5163">
                  <c:v>22269750</c:v>
                </c:pt>
                <c:pt idx="5164">
                  <c:v>22274062.5</c:v>
                </c:pt>
                <c:pt idx="5165">
                  <c:v>22278375</c:v>
                </c:pt>
                <c:pt idx="5166">
                  <c:v>22282687.5</c:v>
                </c:pt>
                <c:pt idx="5167">
                  <c:v>22287000</c:v>
                </c:pt>
                <c:pt idx="5168">
                  <c:v>22291312.5</c:v>
                </c:pt>
                <c:pt idx="5169">
                  <c:v>22295625</c:v>
                </c:pt>
                <c:pt idx="5170">
                  <c:v>22299937.5</c:v>
                </c:pt>
                <c:pt idx="5171">
                  <c:v>22304250</c:v>
                </c:pt>
                <c:pt idx="5172">
                  <c:v>22308562.5</c:v>
                </c:pt>
                <c:pt idx="5173">
                  <c:v>22312875</c:v>
                </c:pt>
                <c:pt idx="5174">
                  <c:v>22317187.5</c:v>
                </c:pt>
                <c:pt idx="5175">
                  <c:v>22321500</c:v>
                </c:pt>
                <c:pt idx="5176">
                  <c:v>22325812.5</c:v>
                </c:pt>
                <c:pt idx="5177">
                  <c:v>22330125</c:v>
                </c:pt>
                <c:pt idx="5178">
                  <c:v>22334437.5</c:v>
                </c:pt>
                <c:pt idx="5179">
                  <c:v>22338750</c:v>
                </c:pt>
                <c:pt idx="5180">
                  <c:v>22343062.5</c:v>
                </c:pt>
                <c:pt idx="5181">
                  <c:v>22347375</c:v>
                </c:pt>
                <c:pt idx="5182">
                  <c:v>22351687.5</c:v>
                </c:pt>
                <c:pt idx="5183">
                  <c:v>22356000</c:v>
                </c:pt>
                <c:pt idx="5184">
                  <c:v>22360312.5</c:v>
                </c:pt>
                <c:pt idx="5185">
                  <c:v>22364625</c:v>
                </c:pt>
                <c:pt idx="5186">
                  <c:v>22368937.5</c:v>
                </c:pt>
                <c:pt idx="5187">
                  <c:v>22373250</c:v>
                </c:pt>
                <c:pt idx="5188">
                  <c:v>22377562.5</c:v>
                </c:pt>
                <c:pt idx="5189">
                  <c:v>22381875</c:v>
                </c:pt>
                <c:pt idx="5190">
                  <c:v>22386187.5</c:v>
                </c:pt>
                <c:pt idx="5191">
                  <c:v>22390500</c:v>
                </c:pt>
                <c:pt idx="5192">
                  <c:v>22394812.5</c:v>
                </c:pt>
                <c:pt idx="5193">
                  <c:v>22399125</c:v>
                </c:pt>
                <c:pt idx="5194">
                  <c:v>22403437.5</c:v>
                </c:pt>
                <c:pt idx="5195">
                  <c:v>22407750</c:v>
                </c:pt>
                <c:pt idx="5196">
                  <c:v>22412062.5</c:v>
                </c:pt>
                <c:pt idx="5197">
                  <c:v>22416375</c:v>
                </c:pt>
                <c:pt idx="5198">
                  <c:v>22420687.5</c:v>
                </c:pt>
                <c:pt idx="5199">
                  <c:v>22425000</c:v>
                </c:pt>
                <c:pt idx="5200">
                  <c:v>22429312.5</c:v>
                </c:pt>
                <c:pt idx="5201">
                  <c:v>22433625</c:v>
                </c:pt>
                <c:pt idx="5202">
                  <c:v>22437937.5</c:v>
                </c:pt>
                <c:pt idx="5203">
                  <c:v>22442250</c:v>
                </c:pt>
                <c:pt idx="5204">
                  <c:v>22446562.5</c:v>
                </c:pt>
                <c:pt idx="5205">
                  <c:v>22450875</c:v>
                </c:pt>
                <c:pt idx="5206">
                  <c:v>22455187.5</c:v>
                </c:pt>
                <c:pt idx="5207">
                  <c:v>22459500</c:v>
                </c:pt>
                <c:pt idx="5208">
                  <c:v>22463812.5</c:v>
                </c:pt>
                <c:pt idx="5209">
                  <c:v>22468125</c:v>
                </c:pt>
                <c:pt idx="5210">
                  <c:v>22472437.5</c:v>
                </c:pt>
                <c:pt idx="5211">
                  <c:v>22476750</c:v>
                </c:pt>
                <c:pt idx="5212">
                  <c:v>22481062.5</c:v>
                </c:pt>
                <c:pt idx="5213">
                  <c:v>22485375</c:v>
                </c:pt>
                <c:pt idx="5214">
                  <c:v>22489687.5</c:v>
                </c:pt>
                <c:pt idx="5215">
                  <c:v>22494000</c:v>
                </c:pt>
                <c:pt idx="5216">
                  <c:v>22498312.5</c:v>
                </c:pt>
                <c:pt idx="5217">
                  <c:v>22502625</c:v>
                </c:pt>
                <c:pt idx="5218">
                  <c:v>22506937.5</c:v>
                </c:pt>
                <c:pt idx="5219">
                  <c:v>22511250</c:v>
                </c:pt>
                <c:pt idx="5220">
                  <c:v>22515562.5</c:v>
                </c:pt>
                <c:pt idx="5221">
                  <c:v>22519875</c:v>
                </c:pt>
                <c:pt idx="5222">
                  <c:v>22524187.5</c:v>
                </c:pt>
                <c:pt idx="5223">
                  <c:v>22528500</c:v>
                </c:pt>
                <c:pt idx="5224">
                  <c:v>22532812.5</c:v>
                </c:pt>
                <c:pt idx="5225">
                  <c:v>22537125</c:v>
                </c:pt>
                <c:pt idx="5226">
                  <c:v>22541437.5</c:v>
                </c:pt>
                <c:pt idx="5227">
                  <c:v>22545750</c:v>
                </c:pt>
                <c:pt idx="5228">
                  <c:v>22550062.5</c:v>
                </c:pt>
                <c:pt idx="5229">
                  <c:v>22554375</c:v>
                </c:pt>
                <c:pt idx="5230">
                  <c:v>22558687.5</c:v>
                </c:pt>
                <c:pt idx="5231">
                  <c:v>22563000</c:v>
                </c:pt>
                <c:pt idx="5232">
                  <c:v>22567312.5</c:v>
                </c:pt>
                <c:pt idx="5233">
                  <c:v>22571625</c:v>
                </c:pt>
                <c:pt idx="5234">
                  <c:v>22575937.5</c:v>
                </c:pt>
                <c:pt idx="5235">
                  <c:v>22580250</c:v>
                </c:pt>
                <c:pt idx="5236">
                  <c:v>22584562.5</c:v>
                </c:pt>
                <c:pt idx="5237">
                  <c:v>22588875</c:v>
                </c:pt>
                <c:pt idx="5238">
                  <c:v>22593187.5</c:v>
                </c:pt>
                <c:pt idx="5239">
                  <c:v>22597500</c:v>
                </c:pt>
                <c:pt idx="5240">
                  <c:v>22601812.5</c:v>
                </c:pt>
                <c:pt idx="5241">
                  <c:v>22606125</c:v>
                </c:pt>
                <c:pt idx="5242">
                  <c:v>22610437.5</c:v>
                </c:pt>
                <c:pt idx="5243">
                  <c:v>22614750</c:v>
                </c:pt>
                <c:pt idx="5244">
                  <c:v>22619062.5</c:v>
                </c:pt>
                <c:pt idx="5245">
                  <c:v>22623375</c:v>
                </c:pt>
                <c:pt idx="5246">
                  <c:v>22627687.5</c:v>
                </c:pt>
                <c:pt idx="5247">
                  <c:v>22632000</c:v>
                </c:pt>
                <c:pt idx="5248">
                  <c:v>22636312.5</c:v>
                </c:pt>
                <c:pt idx="5249">
                  <c:v>22640625</c:v>
                </c:pt>
                <c:pt idx="5250">
                  <c:v>22644937.5</c:v>
                </c:pt>
                <c:pt idx="5251">
                  <c:v>22649250</c:v>
                </c:pt>
                <c:pt idx="5252">
                  <c:v>22653562.5</c:v>
                </c:pt>
                <c:pt idx="5253">
                  <c:v>22657875</c:v>
                </c:pt>
                <c:pt idx="5254">
                  <c:v>22662187.5</c:v>
                </c:pt>
                <c:pt idx="5255">
                  <c:v>22666500</c:v>
                </c:pt>
                <c:pt idx="5256">
                  <c:v>22670812.5</c:v>
                </c:pt>
                <c:pt idx="5257">
                  <c:v>22675125</c:v>
                </c:pt>
                <c:pt idx="5258">
                  <c:v>22679437.5</c:v>
                </c:pt>
                <c:pt idx="5259">
                  <c:v>22683750</c:v>
                </c:pt>
                <c:pt idx="5260">
                  <c:v>22688062.5</c:v>
                </c:pt>
                <c:pt idx="5261">
                  <c:v>22692375</c:v>
                </c:pt>
                <c:pt idx="5262">
                  <c:v>22696687.5</c:v>
                </c:pt>
                <c:pt idx="5263">
                  <c:v>22701000</c:v>
                </c:pt>
                <c:pt idx="5264">
                  <c:v>22705312.5</c:v>
                </c:pt>
                <c:pt idx="5265">
                  <c:v>22709625</c:v>
                </c:pt>
                <c:pt idx="5266">
                  <c:v>22713937.5</c:v>
                </c:pt>
                <c:pt idx="5267">
                  <c:v>22718250</c:v>
                </c:pt>
                <c:pt idx="5268">
                  <c:v>22722562.5</c:v>
                </c:pt>
                <c:pt idx="5269">
                  <c:v>22726875</c:v>
                </c:pt>
                <c:pt idx="5270">
                  <c:v>22731187.5</c:v>
                </c:pt>
                <c:pt idx="5271">
                  <c:v>22735500</c:v>
                </c:pt>
                <c:pt idx="5272">
                  <c:v>22739812.5</c:v>
                </c:pt>
                <c:pt idx="5273">
                  <c:v>22744125</c:v>
                </c:pt>
                <c:pt idx="5274">
                  <c:v>22748437.5</c:v>
                </c:pt>
                <c:pt idx="5275">
                  <c:v>22752750</c:v>
                </c:pt>
                <c:pt idx="5276">
                  <c:v>22757062.5</c:v>
                </c:pt>
                <c:pt idx="5277">
                  <c:v>22761375</c:v>
                </c:pt>
                <c:pt idx="5278">
                  <c:v>22765687.5</c:v>
                </c:pt>
                <c:pt idx="5279">
                  <c:v>22770000</c:v>
                </c:pt>
                <c:pt idx="5280">
                  <c:v>22774312.5</c:v>
                </c:pt>
                <c:pt idx="5281">
                  <c:v>22778625</c:v>
                </c:pt>
                <c:pt idx="5282">
                  <c:v>22782937.5</c:v>
                </c:pt>
                <c:pt idx="5283">
                  <c:v>22787250</c:v>
                </c:pt>
                <c:pt idx="5284">
                  <c:v>22791562.5</c:v>
                </c:pt>
                <c:pt idx="5285">
                  <c:v>22795875</c:v>
                </c:pt>
                <c:pt idx="5286">
                  <c:v>22800187.5</c:v>
                </c:pt>
                <c:pt idx="5287">
                  <c:v>22804500</c:v>
                </c:pt>
                <c:pt idx="5288">
                  <c:v>22808812.5</c:v>
                </c:pt>
                <c:pt idx="5289">
                  <c:v>22813125</c:v>
                </c:pt>
                <c:pt idx="5290">
                  <c:v>22817437.5</c:v>
                </c:pt>
                <c:pt idx="5291">
                  <c:v>22821750</c:v>
                </c:pt>
                <c:pt idx="5292">
                  <c:v>22826062.5</c:v>
                </c:pt>
                <c:pt idx="5293">
                  <c:v>22830375</c:v>
                </c:pt>
                <c:pt idx="5294">
                  <c:v>22834687.5</c:v>
                </c:pt>
                <c:pt idx="5295">
                  <c:v>22839000</c:v>
                </c:pt>
                <c:pt idx="5296">
                  <c:v>22843312.5</c:v>
                </c:pt>
                <c:pt idx="5297">
                  <c:v>22847625</c:v>
                </c:pt>
                <c:pt idx="5298">
                  <c:v>22851937.5</c:v>
                </c:pt>
                <c:pt idx="5299">
                  <c:v>22856250</c:v>
                </c:pt>
                <c:pt idx="5300">
                  <c:v>22860562.5</c:v>
                </c:pt>
                <c:pt idx="5301">
                  <c:v>22864875</c:v>
                </c:pt>
                <c:pt idx="5302">
                  <c:v>22869187.5</c:v>
                </c:pt>
                <c:pt idx="5303">
                  <c:v>22873500</c:v>
                </c:pt>
                <c:pt idx="5304">
                  <c:v>22877812.5</c:v>
                </c:pt>
                <c:pt idx="5305">
                  <c:v>22882125</c:v>
                </c:pt>
                <c:pt idx="5306">
                  <c:v>22886437.5</c:v>
                </c:pt>
                <c:pt idx="5307">
                  <c:v>22890750</c:v>
                </c:pt>
                <c:pt idx="5308">
                  <c:v>22895062.5</c:v>
                </c:pt>
                <c:pt idx="5309">
                  <c:v>22899375</c:v>
                </c:pt>
                <c:pt idx="5310">
                  <c:v>22903687.5</c:v>
                </c:pt>
                <c:pt idx="5311">
                  <c:v>22908000</c:v>
                </c:pt>
                <c:pt idx="5312">
                  <c:v>22912312.5</c:v>
                </c:pt>
                <c:pt idx="5313">
                  <c:v>22916625</c:v>
                </c:pt>
                <c:pt idx="5314">
                  <c:v>22920937.5</c:v>
                </c:pt>
                <c:pt idx="5315">
                  <c:v>22925250</c:v>
                </c:pt>
                <c:pt idx="5316">
                  <c:v>22929562.5</c:v>
                </c:pt>
                <c:pt idx="5317">
                  <c:v>22933875</c:v>
                </c:pt>
                <c:pt idx="5318">
                  <c:v>22938187.5</c:v>
                </c:pt>
                <c:pt idx="5319">
                  <c:v>22942500</c:v>
                </c:pt>
                <c:pt idx="5320">
                  <c:v>22946812.5</c:v>
                </c:pt>
                <c:pt idx="5321">
                  <c:v>22951125</c:v>
                </c:pt>
                <c:pt idx="5322">
                  <c:v>22955437.5</c:v>
                </c:pt>
                <c:pt idx="5323">
                  <c:v>22959750</c:v>
                </c:pt>
                <c:pt idx="5324">
                  <c:v>22964062.5</c:v>
                </c:pt>
                <c:pt idx="5325">
                  <c:v>22968375</c:v>
                </c:pt>
                <c:pt idx="5326">
                  <c:v>22972687.5</c:v>
                </c:pt>
                <c:pt idx="5327">
                  <c:v>22977000</c:v>
                </c:pt>
                <c:pt idx="5328">
                  <c:v>22981312.5</c:v>
                </c:pt>
                <c:pt idx="5329">
                  <c:v>22985625</c:v>
                </c:pt>
                <c:pt idx="5330">
                  <c:v>22989937.5</c:v>
                </c:pt>
                <c:pt idx="5331">
                  <c:v>22994250</c:v>
                </c:pt>
                <c:pt idx="5332">
                  <c:v>22998562.5</c:v>
                </c:pt>
                <c:pt idx="5333">
                  <c:v>23002875</c:v>
                </c:pt>
                <c:pt idx="5334">
                  <c:v>23007187.5</c:v>
                </c:pt>
                <c:pt idx="5335">
                  <c:v>23011500</c:v>
                </c:pt>
                <c:pt idx="5336">
                  <c:v>23015812.5</c:v>
                </c:pt>
                <c:pt idx="5337">
                  <c:v>23020125</c:v>
                </c:pt>
                <c:pt idx="5338">
                  <c:v>23024437.5</c:v>
                </c:pt>
                <c:pt idx="5339">
                  <c:v>23028750</c:v>
                </c:pt>
                <c:pt idx="5340">
                  <c:v>23033062.5</c:v>
                </c:pt>
                <c:pt idx="5341">
                  <c:v>23037375</c:v>
                </c:pt>
                <c:pt idx="5342">
                  <c:v>23041687.5</c:v>
                </c:pt>
                <c:pt idx="5343">
                  <c:v>23046000</c:v>
                </c:pt>
                <c:pt idx="5344">
                  <c:v>23050312.5</c:v>
                </c:pt>
                <c:pt idx="5345">
                  <c:v>23054625</c:v>
                </c:pt>
                <c:pt idx="5346">
                  <c:v>23058937.5</c:v>
                </c:pt>
                <c:pt idx="5347">
                  <c:v>23063250</c:v>
                </c:pt>
                <c:pt idx="5348">
                  <c:v>23067562.5</c:v>
                </c:pt>
                <c:pt idx="5349">
                  <c:v>23071875</c:v>
                </c:pt>
                <c:pt idx="5350">
                  <c:v>23076187.5</c:v>
                </c:pt>
                <c:pt idx="5351">
                  <c:v>23080500</c:v>
                </c:pt>
                <c:pt idx="5352">
                  <c:v>23084812.5</c:v>
                </c:pt>
                <c:pt idx="5353">
                  <c:v>23089125</c:v>
                </c:pt>
                <c:pt idx="5354">
                  <c:v>23093437.5</c:v>
                </c:pt>
                <c:pt idx="5355">
                  <c:v>23097750</c:v>
                </c:pt>
                <c:pt idx="5356">
                  <c:v>23102062.5</c:v>
                </c:pt>
                <c:pt idx="5357">
                  <c:v>23106375</c:v>
                </c:pt>
                <c:pt idx="5358">
                  <c:v>23110687.5</c:v>
                </c:pt>
                <c:pt idx="5359">
                  <c:v>23115000</c:v>
                </c:pt>
                <c:pt idx="5360">
                  <c:v>23119312.5</c:v>
                </c:pt>
                <c:pt idx="5361">
                  <c:v>23123625</c:v>
                </c:pt>
                <c:pt idx="5362">
                  <c:v>23127937.5</c:v>
                </c:pt>
                <c:pt idx="5363">
                  <c:v>23132250</c:v>
                </c:pt>
                <c:pt idx="5364">
                  <c:v>23136562.5</c:v>
                </c:pt>
                <c:pt idx="5365">
                  <c:v>23140875</c:v>
                </c:pt>
                <c:pt idx="5366">
                  <c:v>23145187.5</c:v>
                </c:pt>
                <c:pt idx="5367">
                  <c:v>23149500</c:v>
                </c:pt>
                <c:pt idx="5368">
                  <c:v>23153812.5</c:v>
                </c:pt>
                <c:pt idx="5369">
                  <c:v>23158125</c:v>
                </c:pt>
                <c:pt idx="5370">
                  <c:v>23162437.5</c:v>
                </c:pt>
                <c:pt idx="5371">
                  <c:v>23166750</c:v>
                </c:pt>
                <c:pt idx="5372">
                  <c:v>23171062.5</c:v>
                </c:pt>
                <c:pt idx="5373">
                  <c:v>23175375</c:v>
                </c:pt>
                <c:pt idx="5374">
                  <c:v>23179687.5</c:v>
                </c:pt>
                <c:pt idx="5375">
                  <c:v>23184000</c:v>
                </c:pt>
                <c:pt idx="5376">
                  <c:v>23188312.5</c:v>
                </c:pt>
                <c:pt idx="5377">
                  <c:v>23192625</c:v>
                </c:pt>
                <c:pt idx="5378">
                  <c:v>23196937.5</c:v>
                </c:pt>
                <c:pt idx="5379">
                  <c:v>23201250</c:v>
                </c:pt>
                <c:pt idx="5380">
                  <c:v>23205562.5</c:v>
                </c:pt>
                <c:pt idx="5381">
                  <c:v>23209875</c:v>
                </c:pt>
                <c:pt idx="5382">
                  <c:v>23214187.5</c:v>
                </c:pt>
                <c:pt idx="5383">
                  <c:v>23218500</c:v>
                </c:pt>
                <c:pt idx="5384">
                  <c:v>23222812.5</c:v>
                </c:pt>
                <c:pt idx="5385">
                  <c:v>23227125</c:v>
                </c:pt>
                <c:pt idx="5386">
                  <c:v>23231437.5</c:v>
                </c:pt>
                <c:pt idx="5387">
                  <c:v>23235750</c:v>
                </c:pt>
                <c:pt idx="5388">
                  <c:v>23240062.5</c:v>
                </c:pt>
                <c:pt idx="5389">
                  <c:v>23244375</c:v>
                </c:pt>
                <c:pt idx="5390">
                  <c:v>23248687.5</c:v>
                </c:pt>
                <c:pt idx="5391">
                  <c:v>23253000</c:v>
                </c:pt>
                <c:pt idx="5392">
                  <c:v>23257312.5</c:v>
                </c:pt>
                <c:pt idx="5393">
                  <c:v>23261625</c:v>
                </c:pt>
                <c:pt idx="5394">
                  <c:v>23265937.5</c:v>
                </c:pt>
                <c:pt idx="5395">
                  <c:v>23270250</c:v>
                </c:pt>
                <c:pt idx="5396">
                  <c:v>23274562.5</c:v>
                </c:pt>
                <c:pt idx="5397">
                  <c:v>23278875</c:v>
                </c:pt>
                <c:pt idx="5398">
                  <c:v>23283187.5</c:v>
                </c:pt>
                <c:pt idx="5399">
                  <c:v>23287500</c:v>
                </c:pt>
                <c:pt idx="5400">
                  <c:v>23291812.5</c:v>
                </c:pt>
                <c:pt idx="5401">
                  <c:v>23296125</c:v>
                </c:pt>
                <c:pt idx="5402">
                  <c:v>23300437.5</c:v>
                </c:pt>
                <c:pt idx="5403">
                  <c:v>23304750</c:v>
                </c:pt>
                <c:pt idx="5404">
                  <c:v>23309062.5</c:v>
                </c:pt>
                <c:pt idx="5405">
                  <c:v>23313375</c:v>
                </c:pt>
                <c:pt idx="5406">
                  <c:v>23317687.5</c:v>
                </c:pt>
                <c:pt idx="5407">
                  <c:v>23322000</c:v>
                </c:pt>
                <c:pt idx="5408">
                  <c:v>23326312.5</c:v>
                </c:pt>
                <c:pt idx="5409">
                  <c:v>23330625</c:v>
                </c:pt>
                <c:pt idx="5410">
                  <c:v>23334937.5</c:v>
                </c:pt>
                <c:pt idx="5411">
                  <c:v>23339250</c:v>
                </c:pt>
                <c:pt idx="5412">
                  <c:v>23343562.5</c:v>
                </c:pt>
                <c:pt idx="5413">
                  <c:v>23347875</c:v>
                </c:pt>
                <c:pt idx="5414">
                  <c:v>23352187.5</c:v>
                </c:pt>
                <c:pt idx="5415">
                  <c:v>23356500</c:v>
                </c:pt>
                <c:pt idx="5416">
                  <c:v>23360812.5</c:v>
                </c:pt>
                <c:pt idx="5417">
                  <c:v>23365125</c:v>
                </c:pt>
                <c:pt idx="5418">
                  <c:v>23369437.5</c:v>
                </c:pt>
                <c:pt idx="5419">
                  <c:v>23373750</c:v>
                </c:pt>
                <c:pt idx="5420">
                  <c:v>23378062.5</c:v>
                </c:pt>
                <c:pt idx="5421">
                  <c:v>23382375</c:v>
                </c:pt>
                <c:pt idx="5422">
                  <c:v>23386687.5</c:v>
                </c:pt>
                <c:pt idx="5423">
                  <c:v>23391000</c:v>
                </c:pt>
                <c:pt idx="5424">
                  <c:v>23395312.5</c:v>
                </c:pt>
                <c:pt idx="5425">
                  <c:v>23399625</c:v>
                </c:pt>
                <c:pt idx="5426">
                  <c:v>23403937.5</c:v>
                </c:pt>
                <c:pt idx="5427">
                  <c:v>23408250</c:v>
                </c:pt>
                <c:pt idx="5428">
                  <c:v>23412562.5</c:v>
                </c:pt>
                <c:pt idx="5429">
                  <c:v>23416875</c:v>
                </c:pt>
                <c:pt idx="5430">
                  <c:v>23421187.5</c:v>
                </c:pt>
                <c:pt idx="5431">
                  <c:v>23425500</c:v>
                </c:pt>
                <c:pt idx="5432">
                  <c:v>23429812.5</c:v>
                </c:pt>
                <c:pt idx="5433">
                  <c:v>23434125</c:v>
                </c:pt>
                <c:pt idx="5434">
                  <c:v>23438437.5</c:v>
                </c:pt>
                <c:pt idx="5435">
                  <c:v>23442750</c:v>
                </c:pt>
                <c:pt idx="5436">
                  <c:v>23447062.5</c:v>
                </c:pt>
                <c:pt idx="5437">
                  <c:v>23451375</c:v>
                </c:pt>
                <c:pt idx="5438">
                  <c:v>23455687.5</c:v>
                </c:pt>
                <c:pt idx="5439">
                  <c:v>23460000</c:v>
                </c:pt>
                <c:pt idx="5440">
                  <c:v>23464312.5</c:v>
                </c:pt>
                <c:pt idx="5441">
                  <c:v>23468625</c:v>
                </c:pt>
                <c:pt idx="5442">
                  <c:v>23472937.5</c:v>
                </c:pt>
                <c:pt idx="5443">
                  <c:v>23477250</c:v>
                </c:pt>
                <c:pt idx="5444">
                  <c:v>23481562.5</c:v>
                </c:pt>
                <c:pt idx="5445">
                  <c:v>23485875</c:v>
                </c:pt>
                <c:pt idx="5446">
                  <c:v>23490187.5</c:v>
                </c:pt>
                <c:pt idx="5447">
                  <c:v>23494500</c:v>
                </c:pt>
                <c:pt idx="5448">
                  <c:v>23498812.5</c:v>
                </c:pt>
                <c:pt idx="5449">
                  <c:v>23503125</c:v>
                </c:pt>
                <c:pt idx="5450">
                  <c:v>23507437.5</c:v>
                </c:pt>
                <c:pt idx="5451">
                  <c:v>23511750</c:v>
                </c:pt>
                <c:pt idx="5452">
                  <c:v>23516062.5</c:v>
                </c:pt>
                <c:pt idx="5453">
                  <c:v>23520375</c:v>
                </c:pt>
                <c:pt idx="5454">
                  <c:v>23524687.5</c:v>
                </c:pt>
                <c:pt idx="5455">
                  <c:v>23529000</c:v>
                </c:pt>
                <c:pt idx="5456">
                  <c:v>23533312.5</c:v>
                </c:pt>
                <c:pt idx="5457">
                  <c:v>23537625</c:v>
                </c:pt>
                <c:pt idx="5458">
                  <c:v>23541937.5</c:v>
                </c:pt>
                <c:pt idx="5459">
                  <c:v>23546250</c:v>
                </c:pt>
                <c:pt idx="5460">
                  <c:v>23550562.5</c:v>
                </c:pt>
                <c:pt idx="5461">
                  <c:v>23554875</c:v>
                </c:pt>
                <c:pt idx="5462">
                  <c:v>23559187.5</c:v>
                </c:pt>
                <c:pt idx="5463">
                  <c:v>23563500</c:v>
                </c:pt>
                <c:pt idx="5464">
                  <c:v>23567812.5</c:v>
                </c:pt>
                <c:pt idx="5465">
                  <c:v>23572125</c:v>
                </c:pt>
                <c:pt idx="5466">
                  <c:v>23576437.5</c:v>
                </c:pt>
                <c:pt idx="5467">
                  <c:v>23580750</c:v>
                </c:pt>
                <c:pt idx="5468">
                  <c:v>23585062.5</c:v>
                </c:pt>
                <c:pt idx="5469">
                  <c:v>23589375</c:v>
                </c:pt>
                <c:pt idx="5470">
                  <c:v>23593687.5</c:v>
                </c:pt>
                <c:pt idx="5471">
                  <c:v>23598000</c:v>
                </c:pt>
                <c:pt idx="5472">
                  <c:v>23602312.5</c:v>
                </c:pt>
                <c:pt idx="5473">
                  <c:v>23606625</c:v>
                </c:pt>
                <c:pt idx="5474">
                  <c:v>23610937.5</c:v>
                </c:pt>
                <c:pt idx="5475">
                  <c:v>23615250</c:v>
                </c:pt>
                <c:pt idx="5476">
                  <c:v>23619562.5</c:v>
                </c:pt>
                <c:pt idx="5477">
                  <c:v>23623875</c:v>
                </c:pt>
                <c:pt idx="5478">
                  <c:v>23628187.5</c:v>
                </c:pt>
                <c:pt idx="5479">
                  <c:v>23632500</c:v>
                </c:pt>
                <c:pt idx="5480">
                  <c:v>23636812.5</c:v>
                </c:pt>
                <c:pt idx="5481">
                  <c:v>23641125</c:v>
                </c:pt>
                <c:pt idx="5482">
                  <c:v>23645437.5</c:v>
                </c:pt>
                <c:pt idx="5483">
                  <c:v>23649750</c:v>
                </c:pt>
                <c:pt idx="5484">
                  <c:v>23654062.5</c:v>
                </c:pt>
                <c:pt idx="5485">
                  <c:v>23658375</c:v>
                </c:pt>
                <c:pt idx="5486">
                  <c:v>23662687.5</c:v>
                </c:pt>
                <c:pt idx="5487">
                  <c:v>23667000</c:v>
                </c:pt>
                <c:pt idx="5488">
                  <c:v>23671312.5</c:v>
                </c:pt>
                <c:pt idx="5489">
                  <c:v>23675625</c:v>
                </c:pt>
                <c:pt idx="5490">
                  <c:v>23679937.5</c:v>
                </c:pt>
                <c:pt idx="5491">
                  <c:v>23684250</c:v>
                </c:pt>
                <c:pt idx="5492">
                  <c:v>23688562.5</c:v>
                </c:pt>
                <c:pt idx="5493">
                  <c:v>23692875</c:v>
                </c:pt>
                <c:pt idx="5494">
                  <c:v>23697187.5</c:v>
                </c:pt>
                <c:pt idx="5495">
                  <c:v>23701500</c:v>
                </c:pt>
                <c:pt idx="5496">
                  <c:v>23705812.5</c:v>
                </c:pt>
                <c:pt idx="5497">
                  <c:v>23710125</c:v>
                </c:pt>
                <c:pt idx="5498">
                  <c:v>23714437.5</c:v>
                </c:pt>
                <c:pt idx="5499">
                  <c:v>23718750</c:v>
                </c:pt>
                <c:pt idx="5500">
                  <c:v>23723062.5</c:v>
                </c:pt>
                <c:pt idx="5501">
                  <c:v>23727375</c:v>
                </c:pt>
                <c:pt idx="5502">
                  <c:v>23731687.5</c:v>
                </c:pt>
                <c:pt idx="5503">
                  <c:v>23736000</c:v>
                </c:pt>
                <c:pt idx="5504">
                  <c:v>23740312.5</c:v>
                </c:pt>
                <c:pt idx="5505">
                  <c:v>23744625</c:v>
                </c:pt>
                <c:pt idx="5506">
                  <c:v>23748937.5</c:v>
                </c:pt>
                <c:pt idx="5507">
                  <c:v>23753250</c:v>
                </c:pt>
                <c:pt idx="5508">
                  <c:v>23757562.5</c:v>
                </c:pt>
                <c:pt idx="5509">
                  <c:v>23761875</c:v>
                </c:pt>
                <c:pt idx="5510">
                  <c:v>23766187.5</c:v>
                </c:pt>
                <c:pt idx="5511">
                  <c:v>23770500</c:v>
                </c:pt>
                <c:pt idx="5512">
                  <c:v>23774812.5</c:v>
                </c:pt>
                <c:pt idx="5513">
                  <c:v>23779125</c:v>
                </c:pt>
                <c:pt idx="5514">
                  <c:v>23783437.5</c:v>
                </c:pt>
                <c:pt idx="5515">
                  <c:v>23787750</c:v>
                </c:pt>
                <c:pt idx="5516">
                  <c:v>23792062.5</c:v>
                </c:pt>
                <c:pt idx="5517">
                  <c:v>23796375</c:v>
                </c:pt>
                <c:pt idx="5518">
                  <c:v>23800687.5</c:v>
                </c:pt>
                <c:pt idx="5519">
                  <c:v>23805000</c:v>
                </c:pt>
                <c:pt idx="5520">
                  <c:v>23809312.5</c:v>
                </c:pt>
                <c:pt idx="5521">
                  <c:v>23813625</c:v>
                </c:pt>
                <c:pt idx="5522">
                  <c:v>23817937.5</c:v>
                </c:pt>
                <c:pt idx="5523">
                  <c:v>23822250</c:v>
                </c:pt>
                <c:pt idx="5524">
                  <c:v>23826562.5</c:v>
                </c:pt>
                <c:pt idx="5525">
                  <c:v>23830875</c:v>
                </c:pt>
                <c:pt idx="5526">
                  <c:v>23835187.5</c:v>
                </c:pt>
                <c:pt idx="5527">
                  <c:v>23839500</c:v>
                </c:pt>
                <c:pt idx="5528">
                  <c:v>23843812.5</c:v>
                </c:pt>
                <c:pt idx="5529">
                  <c:v>23848125</c:v>
                </c:pt>
                <c:pt idx="5530">
                  <c:v>23852437.5</c:v>
                </c:pt>
                <c:pt idx="5531">
                  <c:v>23856750</c:v>
                </c:pt>
                <c:pt idx="5532">
                  <c:v>23861062.5</c:v>
                </c:pt>
                <c:pt idx="5533">
                  <c:v>23865375</c:v>
                </c:pt>
                <c:pt idx="5534">
                  <c:v>23869687.5</c:v>
                </c:pt>
                <c:pt idx="5535">
                  <c:v>23874000</c:v>
                </c:pt>
                <c:pt idx="5536">
                  <c:v>23878312.5</c:v>
                </c:pt>
                <c:pt idx="5537">
                  <c:v>23882625</c:v>
                </c:pt>
                <c:pt idx="5538">
                  <c:v>23886937.5</c:v>
                </c:pt>
                <c:pt idx="5539">
                  <c:v>23891250</c:v>
                </c:pt>
                <c:pt idx="5540">
                  <c:v>23895562.5</c:v>
                </c:pt>
                <c:pt idx="5541">
                  <c:v>23899875</c:v>
                </c:pt>
                <c:pt idx="5542">
                  <c:v>23904187.5</c:v>
                </c:pt>
                <c:pt idx="5543">
                  <c:v>23908500</c:v>
                </c:pt>
                <c:pt idx="5544">
                  <c:v>23912812.5</c:v>
                </c:pt>
                <c:pt idx="5545">
                  <c:v>23917125</c:v>
                </c:pt>
                <c:pt idx="5546">
                  <c:v>23921437.5</c:v>
                </c:pt>
                <c:pt idx="5547">
                  <c:v>23925750</c:v>
                </c:pt>
                <c:pt idx="5548">
                  <c:v>23930062.5</c:v>
                </c:pt>
                <c:pt idx="5549">
                  <c:v>23934375</c:v>
                </c:pt>
                <c:pt idx="5550">
                  <c:v>23938687.5</c:v>
                </c:pt>
                <c:pt idx="5551">
                  <c:v>23943000</c:v>
                </c:pt>
                <c:pt idx="5552">
                  <c:v>23947312.5</c:v>
                </c:pt>
                <c:pt idx="5553">
                  <c:v>23951625</c:v>
                </c:pt>
                <c:pt idx="5554">
                  <c:v>23955937.5</c:v>
                </c:pt>
                <c:pt idx="5555">
                  <c:v>23960250</c:v>
                </c:pt>
                <c:pt idx="5556">
                  <c:v>23964562.5</c:v>
                </c:pt>
                <c:pt idx="5557">
                  <c:v>23968875</c:v>
                </c:pt>
                <c:pt idx="5558">
                  <c:v>23973187.5</c:v>
                </c:pt>
                <c:pt idx="5559">
                  <c:v>23977500</c:v>
                </c:pt>
                <c:pt idx="5560">
                  <c:v>23981812.5</c:v>
                </c:pt>
                <c:pt idx="5561">
                  <c:v>23986125</c:v>
                </c:pt>
                <c:pt idx="5562">
                  <c:v>23990437.5</c:v>
                </c:pt>
                <c:pt idx="5563">
                  <c:v>23994750</c:v>
                </c:pt>
                <c:pt idx="5564">
                  <c:v>23999062.5</c:v>
                </c:pt>
                <c:pt idx="5565">
                  <c:v>24003375</c:v>
                </c:pt>
                <c:pt idx="5566">
                  <c:v>24007687.5</c:v>
                </c:pt>
                <c:pt idx="5567">
                  <c:v>24012000</c:v>
                </c:pt>
                <c:pt idx="5568">
                  <c:v>24016312.5</c:v>
                </c:pt>
                <c:pt idx="5569">
                  <c:v>24020625</c:v>
                </c:pt>
                <c:pt idx="5570">
                  <c:v>24024937.5</c:v>
                </c:pt>
                <c:pt idx="5571">
                  <c:v>24029250</c:v>
                </c:pt>
                <c:pt idx="5572">
                  <c:v>24033562.5</c:v>
                </c:pt>
                <c:pt idx="5573">
                  <c:v>24037875</c:v>
                </c:pt>
                <c:pt idx="5574">
                  <c:v>24042187.5</c:v>
                </c:pt>
                <c:pt idx="5575">
                  <c:v>24046500</c:v>
                </c:pt>
                <c:pt idx="5576">
                  <c:v>24050812.5</c:v>
                </c:pt>
                <c:pt idx="5577">
                  <c:v>24055125</c:v>
                </c:pt>
                <c:pt idx="5578">
                  <c:v>24059437.5</c:v>
                </c:pt>
                <c:pt idx="5579">
                  <c:v>24063750</c:v>
                </c:pt>
                <c:pt idx="5580">
                  <c:v>24068062.5</c:v>
                </c:pt>
                <c:pt idx="5581">
                  <c:v>24072375</c:v>
                </c:pt>
                <c:pt idx="5582">
                  <c:v>24076687.5</c:v>
                </c:pt>
                <c:pt idx="5583">
                  <c:v>24081000</c:v>
                </c:pt>
                <c:pt idx="5584">
                  <c:v>24085312.5</c:v>
                </c:pt>
                <c:pt idx="5585">
                  <c:v>24089625</c:v>
                </c:pt>
                <c:pt idx="5586">
                  <c:v>24093937.5</c:v>
                </c:pt>
                <c:pt idx="5587">
                  <c:v>24098250</c:v>
                </c:pt>
                <c:pt idx="5588">
                  <c:v>24102562.5</c:v>
                </c:pt>
                <c:pt idx="5589">
                  <c:v>24106875</c:v>
                </c:pt>
                <c:pt idx="5590">
                  <c:v>24111187.5</c:v>
                </c:pt>
                <c:pt idx="5591">
                  <c:v>24115500</c:v>
                </c:pt>
                <c:pt idx="5592">
                  <c:v>24119812.5</c:v>
                </c:pt>
                <c:pt idx="5593">
                  <c:v>24124125</c:v>
                </c:pt>
                <c:pt idx="5594">
                  <c:v>24128437.5</c:v>
                </c:pt>
                <c:pt idx="5595">
                  <c:v>24132750</c:v>
                </c:pt>
                <c:pt idx="5596">
                  <c:v>24137062.5</c:v>
                </c:pt>
                <c:pt idx="5597">
                  <c:v>24141375</c:v>
                </c:pt>
                <c:pt idx="5598">
                  <c:v>24145687.5</c:v>
                </c:pt>
                <c:pt idx="5599">
                  <c:v>24150000</c:v>
                </c:pt>
                <c:pt idx="5600">
                  <c:v>24154312.5</c:v>
                </c:pt>
                <c:pt idx="5601">
                  <c:v>24158625</c:v>
                </c:pt>
                <c:pt idx="5602">
                  <c:v>24162937.5</c:v>
                </c:pt>
                <c:pt idx="5603">
                  <c:v>24167250</c:v>
                </c:pt>
                <c:pt idx="5604">
                  <c:v>24171562.5</c:v>
                </c:pt>
                <c:pt idx="5605">
                  <c:v>24175875</c:v>
                </c:pt>
                <c:pt idx="5606">
                  <c:v>24180187.5</c:v>
                </c:pt>
                <c:pt idx="5607">
                  <c:v>24184500</c:v>
                </c:pt>
                <c:pt idx="5608">
                  <c:v>24188812.5</c:v>
                </c:pt>
                <c:pt idx="5609">
                  <c:v>24193125</c:v>
                </c:pt>
                <c:pt idx="5610">
                  <c:v>24197437.5</c:v>
                </c:pt>
                <c:pt idx="5611">
                  <c:v>24201750</c:v>
                </c:pt>
                <c:pt idx="5612">
                  <c:v>24206062.5</c:v>
                </c:pt>
                <c:pt idx="5613">
                  <c:v>24210375</c:v>
                </c:pt>
                <c:pt idx="5614">
                  <c:v>24214687.5</c:v>
                </c:pt>
                <c:pt idx="5615">
                  <c:v>24219000</c:v>
                </c:pt>
                <c:pt idx="5616">
                  <c:v>24223312.5</c:v>
                </c:pt>
                <c:pt idx="5617">
                  <c:v>24227625</c:v>
                </c:pt>
                <c:pt idx="5618">
                  <c:v>24231937.5</c:v>
                </c:pt>
                <c:pt idx="5619">
                  <c:v>24236250</c:v>
                </c:pt>
                <c:pt idx="5620">
                  <c:v>24240562.5</c:v>
                </c:pt>
                <c:pt idx="5621">
                  <c:v>24244875</c:v>
                </c:pt>
                <c:pt idx="5622">
                  <c:v>24249187.5</c:v>
                </c:pt>
                <c:pt idx="5623">
                  <c:v>24253500</c:v>
                </c:pt>
                <c:pt idx="5624">
                  <c:v>24257812.5</c:v>
                </c:pt>
                <c:pt idx="5625">
                  <c:v>24262125</c:v>
                </c:pt>
                <c:pt idx="5626">
                  <c:v>24266437.5</c:v>
                </c:pt>
                <c:pt idx="5627">
                  <c:v>24270750</c:v>
                </c:pt>
                <c:pt idx="5628">
                  <c:v>24275062.5</c:v>
                </c:pt>
                <c:pt idx="5629">
                  <c:v>24279375</c:v>
                </c:pt>
                <c:pt idx="5630">
                  <c:v>24283687.5</c:v>
                </c:pt>
                <c:pt idx="5631">
                  <c:v>24288000</c:v>
                </c:pt>
                <c:pt idx="5632">
                  <c:v>24292312.5</c:v>
                </c:pt>
                <c:pt idx="5633">
                  <c:v>24296625</c:v>
                </c:pt>
                <c:pt idx="5634">
                  <c:v>24300937.5</c:v>
                </c:pt>
                <c:pt idx="5635">
                  <c:v>24305250</c:v>
                </c:pt>
                <c:pt idx="5636">
                  <c:v>24309562.5</c:v>
                </c:pt>
                <c:pt idx="5637">
                  <c:v>24313875</c:v>
                </c:pt>
                <c:pt idx="5638">
                  <c:v>24318187.5</c:v>
                </c:pt>
                <c:pt idx="5639">
                  <c:v>24322500</c:v>
                </c:pt>
                <c:pt idx="5640">
                  <c:v>24326812.5</c:v>
                </c:pt>
                <c:pt idx="5641">
                  <c:v>24331125</c:v>
                </c:pt>
                <c:pt idx="5642">
                  <c:v>24335437.5</c:v>
                </c:pt>
                <c:pt idx="5643">
                  <c:v>24339750</c:v>
                </c:pt>
                <c:pt idx="5644">
                  <c:v>24344062.5</c:v>
                </c:pt>
                <c:pt idx="5645">
                  <c:v>24348375</c:v>
                </c:pt>
                <c:pt idx="5646">
                  <c:v>24352687.5</c:v>
                </c:pt>
                <c:pt idx="5647">
                  <c:v>24357000</c:v>
                </c:pt>
                <c:pt idx="5648">
                  <c:v>24361312.5</c:v>
                </c:pt>
                <c:pt idx="5649">
                  <c:v>24365625</c:v>
                </c:pt>
                <c:pt idx="5650">
                  <c:v>24369937.5</c:v>
                </c:pt>
                <c:pt idx="5651">
                  <c:v>24374250</c:v>
                </c:pt>
                <c:pt idx="5652">
                  <c:v>24378562.5</c:v>
                </c:pt>
                <c:pt idx="5653">
                  <c:v>24382875</c:v>
                </c:pt>
                <c:pt idx="5654">
                  <c:v>24387187.5</c:v>
                </c:pt>
                <c:pt idx="5655">
                  <c:v>24391500</c:v>
                </c:pt>
                <c:pt idx="5656">
                  <c:v>24395812.5</c:v>
                </c:pt>
                <c:pt idx="5657">
                  <c:v>24400125</c:v>
                </c:pt>
                <c:pt idx="5658">
                  <c:v>24404437.5</c:v>
                </c:pt>
                <c:pt idx="5659">
                  <c:v>24408750</c:v>
                </c:pt>
                <c:pt idx="5660">
                  <c:v>24413062.5</c:v>
                </c:pt>
                <c:pt idx="5661">
                  <c:v>24417375</c:v>
                </c:pt>
                <c:pt idx="5662">
                  <c:v>24421687.5</c:v>
                </c:pt>
                <c:pt idx="5663">
                  <c:v>24426000</c:v>
                </c:pt>
                <c:pt idx="5664">
                  <c:v>24430312.5</c:v>
                </c:pt>
                <c:pt idx="5665">
                  <c:v>24434625</c:v>
                </c:pt>
                <c:pt idx="5666">
                  <c:v>24438937.5</c:v>
                </c:pt>
                <c:pt idx="5667">
                  <c:v>24443250</c:v>
                </c:pt>
                <c:pt idx="5668">
                  <c:v>24447562.5</c:v>
                </c:pt>
                <c:pt idx="5669">
                  <c:v>24451875</c:v>
                </c:pt>
                <c:pt idx="5670">
                  <c:v>24456187.5</c:v>
                </c:pt>
                <c:pt idx="5671">
                  <c:v>24460500</c:v>
                </c:pt>
                <c:pt idx="5672">
                  <c:v>24464812.5</c:v>
                </c:pt>
                <c:pt idx="5673">
                  <c:v>24469125</c:v>
                </c:pt>
                <c:pt idx="5674">
                  <c:v>24473437.5</c:v>
                </c:pt>
                <c:pt idx="5675">
                  <c:v>24477750</c:v>
                </c:pt>
                <c:pt idx="5676">
                  <c:v>24482062.5</c:v>
                </c:pt>
                <c:pt idx="5677">
                  <c:v>24486375</c:v>
                </c:pt>
                <c:pt idx="5678">
                  <c:v>24490687.5</c:v>
                </c:pt>
                <c:pt idx="5679">
                  <c:v>24495000</c:v>
                </c:pt>
                <c:pt idx="5680">
                  <c:v>24499312.5</c:v>
                </c:pt>
                <c:pt idx="5681">
                  <c:v>24503625</c:v>
                </c:pt>
                <c:pt idx="5682">
                  <c:v>24507937.5</c:v>
                </c:pt>
                <c:pt idx="5683">
                  <c:v>24512250</c:v>
                </c:pt>
                <c:pt idx="5684">
                  <c:v>24516562.5</c:v>
                </c:pt>
                <c:pt idx="5685">
                  <c:v>24520875</c:v>
                </c:pt>
                <c:pt idx="5686">
                  <c:v>24525187.5</c:v>
                </c:pt>
                <c:pt idx="5687">
                  <c:v>24529500</c:v>
                </c:pt>
                <c:pt idx="5688">
                  <c:v>24533812.5</c:v>
                </c:pt>
                <c:pt idx="5689">
                  <c:v>24538125</c:v>
                </c:pt>
                <c:pt idx="5690">
                  <c:v>24542437.5</c:v>
                </c:pt>
                <c:pt idx="5691">
                  <c:v>24546750</c:v>
                </c:pt>
                <c:pt idx="5692">
                  <c:v>24551062.5</c:v>
                </c:pt>
                <c:pt idx="5693">
                  <c:v>24555375</c:v>
                </c:pt>
                <c:pt idx="5694">
                  <c:v>24559687.5</c:v>
                </c:pt>
                <c:pt idx="5695">
                  <c:v>24564000</c:v>
                </c:pt>
                <c:pt idx="5696">
                  <c:v>24568312.5</c:v>
                </c:pt>
                <c:pt idx="5697">
                  <c:v>24572625</c:v>
                </c:pt>
                <c:pt idx="5698">
                  <c:v>24576937.5</c:v>
                </c:pt>
                <c:pt idx="5699">
                  <c:v>24581250</c:v>
                </c:pt>
                <c:pt idx="5700">
                  <c:v>24585562.5</c:v>
                </c:pt>
                <c:pt idx="5701">
                  <c:v>24589875</c:v>
                </c:pt>
                <c:pt idx="5702">
                  <c:v>24594187.5</c:v>
                </c:pt>
                <c:pt idx="5703">
                  <c:v>24598500</c:v>
                </c:pt>
                <c:pt idx="5704">
                  <c:v>24602812.5</c:v>
                </c:pt>
                <c:pt idx="5705">
                  <c:v>24607125</c:v>
                </c:pt>
                <c:pt idx="5706">
                  <c:v>24611437.5</c:v>
                </c:pt>
                <c:pt idx="5707">
                  <c:v>24615750</c:v>
                </c:pt>
                <c:pt idx="5708">
                  <c:v>24620062.5</c:v>
                </c:pt>
                <c:pt idx="5709">
                  <c:v>24624375</c:v>
                </c:pt>
                <c:pt idx="5710">
                  <c:v>24628687.5</c:v>
                </c:pt>
                <c:pt idx="5711">
                  <c:v>24633000</c:v>
                </c:pt>
                <c:pt idx="5712">
                  <c:v>24637312.5</c:v>
                </c:pt>
                <c:pt idx="5713">
                  <c:v>24641625</c:v>
                </c:pt>
                <c:pt idx="5714">
                  <c:v>24645937.5</c:v>
                </c:pt>
                <c:pt idx="5715">
                  <c:v>24650250</c:v>
                </c:pt>
                <c:pt idx="5716">
                  <c:v>24654562.5</c:v>
                </c:pt>
                <c:pt idx="5717">
                  <c:v>24658875</c:v>
                </c:pt>
                <c:pt idx="5718">
                  <c:v>24663187.5</c:v>
                </c:pt>
                <c:pt idx="5719">
                  <c:v>24667500</c:v>
                </c:pt>
                <c:pt idx="5720">
                  <c:v>24671812.5</c:v>
                </c:pt>
                <c:pt idx="5721">
                  <c:v>24676125</c:v>
                </c:pt>
                <c:pt idx="5722">
                  <c:v>24680437.5</c:v>
                </c:pt>
                <c:pt idx="5723">
                  <c:v>24684750</c:v>
                </c:pt>
                <c:pt idx="5724">
                  <c:v>24689062.5</c:v>
                </c:pt>
                <c:pt idx="5725">
                  <c:v>24693375</c:v>
                </c:pt>
                <c:pt idx="5726">
                  <c:v>24697687.5</c:v>
                </c:pt>
                <c:pt idx="5727">
                  <c:v>24702000</c:v>
                </c:pt>
                <c:pt idx="5728">
                  <c:v>24706312.5</c:v>
                </c:pt>
                <c:pt idx="5729">
                  <c:v>24710625</c:v>
                </c:pt>
                <c:pt idx="5730">
                  <c:v>24714937.5</c:v>
                </c:pt>
                <c:pt idx="5731">
                  <c:v>24719250</c:v>
                </c:pt>
                <c:pt idx="5732">
                  <c:v>24723562.5</c:v>
                </c:pt>
                <c:pt idx="5733">
                  <c:v>24727875</c:v>
                </c:pt>
                <c:pt idx="5734">
                  <c:v>24732187.5</c:v>
                </c:pt>
                <c:pt idx="5735">
                  <c:v>24736500</c:v>
                </c:pt>
                <c:pt idx="5736">
                  <c:v>24740812.5</c:v>
                </c:pt>
                <c:pt idx="5737">
                  <c:v>24745125</c:v>
                </c:pt>
                <c:pt idx="5738">
                  <c:v>24749437.5</c:v>
                </c:pt>
                <c:pt idx="5739">
                  <c:v>24753750</c:v>
                </c:pt>
                <c:pt idx="5740">
                  <c:v>24758062.5</c:v>
                </c:pt>
                <c:pt idx="5741">
                  <c:v>24762375</c:v>
                </c:pt>
                <c:pt idx="5742">
                  <c:v>24766687.5</c:v>
                </c:pt>
                <c:pt idx="5743">
                  <c:v>24771000</c:v>
                </c:pt>
                <c:pt idx="5744">
                  <c:v>24775312.5</c:v>
                </c:pt>
                <c:pt idx="5745">
                  <c:v>24779625</c:v>
                </c:pt>
                <c:pt idx="5746">
                  <c:v>24783937.5</c:v>
                </c:pt>
                <c:pt idx="5747">
                  <c:v>24788250</c:v>
                </c:pt>
                <c:pt idx="5748">
                  <c:v>24792562.5</c:v>
                </c:pt>
                <c:pt idx="5749">
                  <c:v>24796875</c:v>
                </c:pt>
                <c:pt idx="5750">
                  <c:v>24801187.5</c:v>
                </c:pt>
                <c:pt idx="5751">
                  <c:v>24805500</c:v>
                </c:pt>
                <c:pt idx="5752">
                  <c:v>24809812.5</c:v>
                </c:pt>
                <c:pt idx="5753">
                  <c:v>24814125</c:v>
                </c:pt>
                <c:pt idx="5754">
                  <c:v>24818437.5</c:v>
                </c:pt>
                <c:pt idx="5755">
                  <c:v>24822750</c:v>
                </c:pt>
                <c:pt idx="5756">
                  <c:v>24827062.5</c:v>
                </c:pt>
                <c:pt idx="5757">
                  <c:v>24831375</c:v>
                </c:pt>
                <c:pt idx="5758">
                  <c:v>24835687.5</c:v>
                </c:pt>
                <c:pt idx="5759">
                  <c:v>24840000</c:v>
                </c:pt>
                <c:pt idx="5760">
                  <c:v>24844312.5</c:v>
                </c:pt>
                <c:pt idx="5761">
                  <c:v>24848625</c:v>
                </c:pt>
                <c:pt idx="5762">
                  <c:v>24852937.5</c:v>
                </c:pt>
                <c:pt idx="5763">
                  <c:v>24857250</c:v>
                </c:pt>
                <c:pt idx="5764">
                  <c:v>24861562.5</c:v>
                </c:pt>
                <c:pt idx="5765">
                  <c:v>24865875</c:v>
                </c:pt>
                <c:pt idx="5766">
                  <c:v>24870187.5</c:v>
                </c:pt>
                <c:pt idx="5767">
                  <c:v>24874500</c:v>
                </c:pt>
                <c:pt idx="5768">
                  <c:v>24878812.5</c:v>
                </c:pt>
                <c:pt idx="5769">
                  <c:v>24883125</c:v>
                </c:pt>
                <c:pt idx="5770">
                  <c:v>24887437.5</c:v>
                </c:pt>
                <c:pt idx="5771">
                  <c:v>24891750</c:v>
                </c:pt>
                <c:pt idx="5772">
                  <c:v>24896062.5</c:v>
                </c:pt>
                <c:pt idx="5773">
                  <c:v>24900375</c:v>
                </c:pt>
                <c:pt idx="5774">
                  <c:v>24904687.5</c:v>
                </c:pt>
                <c:pt idx="5775">
                  <c:v>24909000</c:v>
                </c:pt>
                <c:pt idx="5776">
                  <c:v>24913312.5</c:v>
                </c:pt>
                <c:pt idx="5777">
                  <c:v>24917625</c:v>
                </c:pt>
                <c:pt idx="5778">
                  <c:v>24921937.5</c:v>
                </c:pt>
                <c:pt idx="5779">
                  <c:v>24926250</c:v>
                </c:pt>
                <c:pt idx="5780">
                  <c:v>24930562.5</c:v>
                </c:pt>
                <c:pt idx="5781">
                  <c:v>24934875</c:v>
                </c:pt>
                <c:pt idx="5782">
                  <c:v>24939187.5</c:v>
                </c:pt>
                <c:pt idx="5783">
                  <c:v>24943500</c:v>
                </c:pt>
                <c:pt idx="5784">
                  <c:v>24947812.5</c:v>
                </c:pt>
                <c:pt idx="5785">
                  <c:v>24952125</c:v>
                </c:pt>
                <c:pt idx="5786">
                  <c:v>24956437.5</c:v>
                </c:pt>
                <c:pt idx="5787">
                  <c:v>24960750</c:v>
                </c:pt>
                <c:pt idx="5788">
                  <c:v>24965062.5</c:v>
                </c:pt>
                <c:pt idx="5789">
                  <c:v>24969375</c:v>
                </c:pt>
                <c:pt idx="5790">
                  <c:v>24973687.5</c:v>
                </c:pt>
                <c:pt idx="5791">
                  <c:v>24978000</c:v>
                </c:pt>
                <c:pt idx="5792">
                  <c:v>24982312.5</c:v>
                </c:pt>
                <c:pt idx="5793">
                  <c:v>24986625</c:v>
                </c:pt>
                <c:pt idx="5794">
                  <c:v>24990937.5</c:v>
                </c:pt>
                <c:pt idx="5795">
                  <c:v>24995250</c:v>
                </c:pt>
                <c:pt idx="5796">
                  <c:v>24999562.5</c:v>
                </c:pt>
                <c:pt idx="5797">
                  <c:v>25003875</c:v>
                </c:pt>
                <c:pt idx="5798">
                  <c:v>25008187.5</c:v>
                </c:pt>
                <c:pt idx="5799">
                  <c:v>25012500</c:v>
                </c:pt>
                <c:pt idx="5800">
                  <c:v>25016812.5</c:v>
                </c:pt>
                <c:pt idx="5801">
                  <c:v>25021125</c:v>
                </c:pt>
                <c:pt idx="5802">
                  <c:v>25025437.5</c:v>
                </c:pt>
                <c:pt idx="5803">
                  <c:v>25029750</c:v>
                </c:pt>
                <c:pt idx="5804">
                  <c:v>25034062.5</c:v>
                </c:pt>
                <c:pt idx="5805">
                  <c:v>25038375</c:v>
                </c:pt>
                <c:pt idx="5806">
                  <c:v>25042687.5</c:v>
                </c:pt>
                <c:pt idx="5807">
                  <c:v>25047000</c:v>
                </c:pt>
                <c:pt idx="5808">
                  <c:v>25051312.5</c:v>
                </c:pt>
                <c:pt idx="5809">
                  <c:v>25055625</c:v>
                </c:pt>
                <c:pt idx="5810">
                  <c:v>25059937.5</c:v>
                </c:pt>
                <c:pt idx="5811">
                  <c:v>25064250</c:v>
                </c:pt>
                <c:pt idx="5812">
                  <c:v>25068562.5</c:v>
                </c:pt>
                <c:pt idx="5813">
                  <c:v>25072875</c:v>
                </c:pt>
                <c:pt idx="5814">
                  <c:v>25077187.5</c:v>
                </c:pt>
                <c:pt idx="5815">
                  <c:v>25081500</c:v>
                </c:pt>
                <c:pt idx="5816">
                  <c:v>25085812.5</c:v>
                </c:pt>
                <c:pt idx="5817">
                  <c:v>25090125</c:v>
                </c:pt>
                <c:pt idx="5818">
                  <c:v>25094437.5</c:v>
                </c:pt>
                <c:pt idx="5819">
                  <c:v>25098750</c:v>
                </c:pt>
                <c:pt idx="5820">
                  <c:v>25103062.5</c:v>
                </c:pt>
                <c:pt idx="5821">
                  <c:v>25107375</c:v>
                </c:pt>
                <c:pt idx="5822">
                  <c:v>25111687.5</c:v>
                </c:pt>
                <c:pt idx="5823">
                  <c:v>25116000</c:v>
                </c:pt>
                <c:pt idx="5824">
                  <c:v>25120312.5</c:v>
                </c:pt>
                <c:pt idx="5825">
                  <c:v>25124625</c:v>
                </c:pt>
                <c:pt idx="5826">
                  <c:v>25128937.5</c:v>
                </c:pt>
                <c:pt idx="5827">
                  <c:v>25133250</c:v>
                </c:pt>
                <c:pt idx="5828">
                  <c:v>25137562.5</c:v>
                </c:pt>
                <c:pt idx="5829">
                  <c:v>25141875</c:v>
                </c:pt>
                <c:pt idx="5830">
                  <c:v>25146187.5</c:v>
                </c:pt>
                <c:pt idx="5831">
                  <c:v>25150500</c:v>
                </c:pt>
                <c:pt idx="5832">
                  <c:v>25154812.5</c:v>
                </c:pt>
                <c:pt idx="5833">
                  <c:v>25159125</c:v>
                </c:pt>
                <c:pt idx="5834">
                  <c:v>25163437.5</c:v>
                </c:pt>
                <c:pt idx="5835">
                  <c:v>25167750</c:v>
                </c:pt>
                <c:pt idx="5836">
                  <c:v>25172062.5</c:v>
                </c:pt>
                <c:pt idx="5837">
                  <c:v>25176375</c:v>
                </c:pt>
                <c:pt idx="5838">
                  <c:v>25180687.5</c:v>
                </c:pt>
                <c:pt idx="5839">
                  <c:v>25185000</c:v>
                </c:pt>
                <c:pt idx="5840">
                  <c:v>25189312.5</c:v>
                </c:pt>
                <c:pt idx="5841">
                  <c:v>25193625</c:v>
                </c:pt>
                <c:pt idx="5842">
                  <c:v>25197937.5</c:v>
                </c:pt>
                <c:pt idx="5843">
                  <c:v>25202250</c:v>
                </c:pt>
                <c:pt idx="5844">
                  <c:v>25206562.5</c:v>
                </c:pt>
                <c:pt idx="5845">
                  <c:v>25210875</c:v>
                </c:pt>
                <c:pt idx="5846">
                  <c:v>25215187.5</c:v>
                </c:pt>
                <c:pt idx="5847">
                  <c:v>25219500</c:v>
                </c:pt>
                <c:pt idx="5848">
                  <c:v>25223812.5</c:v>
                </c:pt>
                <c:pt idx="5849">
                  <c:v>25228125</c:v>
                </c:pt>
                <c:pt idx="5850">
                  <c:v>25232437.5</c:v>
                </c:pt>
                <c:pt idx="5851">
                  <c:v>25236750</c:v>
                </c:pt>
                <c:pt idx="5852">
                  <c:v>25241062.5</c:v>
                </c:pt>
                <c:pt idx="5853">
                  <c:v>25245375</c:v>
                </c:pt>
                <c:pt idx="5854">
                  <c:v>25249687.5</c:v>
                </c:pt>
                <c:pt idx="5855">
                  <c:v>25254000</c:v>
                </c:pt>
                <c:pt idx="5856">
                  <c:v>25258312.5</c:v>
                </c:pt>
                <c:pt idx="5857">
                  <c:v>25262625</c:v>
                </c:pt>
                <c:pt idx="5858">
                  <c:v>25266937.5</c:v>
                </c:pt>
                <c:pt idx="5859">
                  <c:v>25271250</c:v>
                </c:pt>
                <c:pt idx="5860">
                  <c:v>25275562.5</c:v>
                </c:pt>
                <c:pt idx="5861">
                  <c:v>25279875</c:v>
                </c:pt>
                <c:pt idx="5862">
                  <c:v>25284187.5</c:v>
                </c:pt>
                <c:pt idx="5863">
                  <c:v>25288500</c:v>
                </c:pt>
                <c:pt idx="5864">
                  <c:v>25292812.5</c:v>
                </c:pt>
                <c:pt idx="5865">
                  <c:v>25297125</c:v>
                </c:pt>
                <c:pt idx="5866">
                  <c:v>25301437.5</c:v>
                </c:pt>
                <c:pt idx="5867">
                  <c:v>25305750</c:v>
                </c:pt>
                <c:pt idx="5868">
                  <c:v>25310062.5</c:v>
                </c:pt>
                <c:pt idx="5869">
                  <c:v>25314375</c:v>
                </c:pt>
                <c:pt idx="5870">
                  <c:v>25318687.5</c:v>
                </c:pt>
                <c:pt idx="5871">
                  <c:v>25323000</c:v>
                </c:pt>
                <c:pt idx="5872">
                  <c:v>25327312.5</c:v>
                </c:pt>
                <c:pt idx="5873">
                  <c:v>25331625</c:v>
                </c:pt>
                <c:pt idx="5874">
                  <c:v>25335937.5</c:v>
                </c:pt>
                <c:pt idx="5875">
                  <c:v>25340250</c:v>
                </c:pt>
                <c:pt idx="5876">
                  <c:v>25344562.5</c:v>
                </c:pt>
                <c:pt idx="5877">
                  <c:v>25348875</c:v>
                </c:pt>
                <c:pt idx="5878">
                  <c:v>25353187.5</c:v>
                </c:pt>
                <c:pt idx="5879">
                  <c:v>25357500</c:v>
                </c:pt>
                <c:pt idx="5880">
                  <c:v>25361812.5</c:v>
                </c:pt>
                <c:pt idx="5881">
                  <c:v>25366125</c:v>
                </c:pt>
                <c:pt idx="5882">
                  <c:v>25370437.5</c:v>
                </c:pt>
                <c:pt idx="5883">
                  <c:v>25374750</c:v>
                </c:pt>
                <c:pt idx="5884">
                  <c:v>25379062.5</c:v>
                </c:pt>
                <c:pt idx="5885">
                  <c:v>25383375</c:v>
                </c:pt>
                <c:pt idx="5886">
                  <c:v>25387687.5</c:v>
                </c:pt>
                <c:pt idx="5887">
                  <c:v>25392000</c:v>
                </c:pt>
                <c:pt idx="5888">
                  <c:v>25396312.5</c:v>
                </c:pt>
                <c:pt idx="5889">
                  <c:v>25400625</c:v>
                </c:pt>
                <c:pt idx="5890">
                  <c:v>25404937.5</c:v>
                </c:pt>
                <c:pt idx="5891">
                  <c:v>25409250</c:v>
                </c:pt>
                <c:pt idx="5892">
                  <c:v>25413562.5</c:v>
                </c:pt>
                <c:pt idx="5893">
                  <c:v>25417875</c:v>
                </c:pt>
                <c:pt idx="5894">
                  <c:v>25422187.5</c:v>
                </c:pt>
                <c:pt idx="5895">
                  <c:v>25426500</c:v>
                </c:pt>
                <c:pt idx="5896">
                  <c:v>25430812.5</c:v>
                </c:pt>
                <c:pt idx="5897">
                  <c:v>25435125</c:v>
                </c:pt>
                <c:pt idx="5898">
                  <c:v>25439437.5</c:v>
                </c:pt>
                <c:pt idx="5899">
                  <c:v>25443750</c:v>
                </c:pt>
                <c:pt idx="5900">
                  <c:v>25448062.5</c:v>
                </c:pt>
                <c:pt idx="5901">
                  <c:v>25452375</c:v>
                </c:pt>
                <c:pt idx="5902">
                  <c:v>25456687.5</c:v>
                </c:pt>
                <c:pt idx="5903">
                  <c:v>25461000</c:v>
                </c:pt>
                <c:pt idx="5904">
                  <c:v>25465312.5</c:v>
                </c:pt>
                <c:pt idx="5905">
                  <c:v>25469625</c:v>
                </c:pt>
                <c:pt idx="5906">
                  <c:v>25473937.5</c:v>
                </c:pt>
                <c:pt idx="5907">
                  <c:v>25478250</c:v>
                </c:pt>
                <c:pt idx="5908">
                  <c:v>25482562.5</c:v>
                </c:pt>
                <c:pt idx="5909">
                  <c:v>25486875</c:v>
                </c:pt>
                <c:pt idx="5910">
                  <c:v>25491187.5</c:v>
                </c:pt>
                <c:pt idx="5911">
                  <c:v>25495500</c:v>
                </c:pt>
                <c:pt idx="5912">
                  <c:v>25499812.5</c:v>
                </c:pt>
                <c:pt idx="5913">
                  <c:v>25504125</c:v>
                </c:pt>
                <c:pt idx="5914">
                  <c:v>25508437.5</c:v>
                </c:pt>
                <c:pt idx="5915">
                  <c:v>25512750</c:v>
                </c:pt>
                <c:pt idx="5916">
                  <c:v>25517062.5</c:v>
                </c:pt>
                <c:pt idx="5917">
                  <c:v>25521375</c:v>
                </c:pt>
                <c:pt idx="5918">
                  <c:v>25525687.5</c:v>
                </c:pt>
                <c:pt idx="5919">
                  <c:v>25530000</c:v>
                </c:pt>
                <c:pt idx="5920">
                  <c:v>25534312.5</c:v>
                </c:pt>
                <c:pt idx="5921">
                  <c:v>25538625</c:v>
                </c:pt>
                <c:pt idx="5922">
                  <c:v>25542937.5</c:v>
                </c:pt>
                <c:pt idx="5923">
                  <c:v>25547250</c:v>
                </c:pt>
                <c:pt idx="5924">
                  <c:v>25551562.5</c:v>
                </c:pt>
                <c:pt idx="5925">
                  <c:v>25555875</c:v>
                </c:pt>
                <c:pt idx="5926">
                  <c:v>25560187.5</c:v>
                </c:pt>
                <c:pt idx="5927">
                  <c:v>25564500</c:v>
                </c:pt>
                <c:pt idx="5928">
                  <c:v>25568812.5</c:v>
                </c:pt>
                <c:pt idx="5929">
                  <c:v>25573125</c:v>
                </c:pt>
                <c:pt idx="5930">
                  <c:v>25577437.5</c:v>
                </c:pt>
                <c:pt idx="5931">
                  <c:v>25581750</c:v>
                </c:pt>
                <c:pt idx="5932">
                  <c:v>25586062.5</c:v>
                </c:pt>
                <c:pt idx="5933">
                  <c:v>25590375</c:v>
                </c:pt>
                <c:pt idx="5934">
                  <c:v>25594687.5</c:v>
                </c:pt>
                <c:pt idx="5935">
                  <c:v>25599000</c:v>
                </c:pt>
                <c:pt idx="5936">
                  <c:v>25603312.5</c:v>
                </c:pt>
                <c:pt idx="5937">
                  <c:v>25607625</c:v>
                </c:pt>
                <c:pt idx="5938">
                  <c:v>25611937.5</c:v>
                </c:pt>
                <c:pt idx="5939">
                  <c:v>25616250</c:v>
                </c:pt>
                <c:pt idx="5940">
                  <c:v>25620562.5</c:v>
                </c:pt>
                <c:pt idx="5941">
                  <c:v>25624875</c:v>
                </c:pt>
                <c:pt idx="5942">
                  <c:v>25629187.5</c:v>
                </c:pt>
                <c:pt idx="5943">
                  <c:v>25633500</c:v>
                </c:pt>
                <c:pt idx="5944">
                  <c:v>25637812.5</c:v>
                </c:pt>
                <c:pt idx="5945">
                  <c:v>25642125</c:v>
                </c:pt>
                <c:pt idx="5946">
                  <c:v>25646437.5</c:v>
                </c:pt>
                <c:pt idx="5947">
                  <c:v>25650750</c:v>
                </c:pt>
                <c:pt idx="5948">
                  <c:v>25655062.5</c:v>
                </c:pt>
                <c:pt idx="5949">
                  <c:v>25659375</c:v>
                </c:pt>
                <c:pt idx="5950">
                  <c:v>25663687.5</c:v>
                </c:pt>
                <c:pt idx="5951">
                  <c:v>25668000</c:v>
                </c:pt>
                <c:pt idx="5952">
                  <c:v>25672312.5</c:v>
                </c:pt>
                <c:pt idx="5953">
                  <c:v>25676625</c:v>
                </c:pt>
                <c:pt idx="5954">
                  <c:v>25680937.5</c:v>
                </c:pt>
                <c:pt idx="5955">
                  <c:v>25685250</c:v>
                </c:pt>
                <c:pt idx="5956">
                  <c:v>25689562.5</c:v>
                </c:pt>
                <c:pt idx="5957">
                  <c:v>25693875</c:v>
                </c:pt>
                <c:pt idx="5958">
                  <c:v>25698187.5</c:v>
                </c:pt>
                <c:pt idx="5959">
                  <c:v>25702500</c:v>
                </c:pt>
                <c:pt idx="5960">
                  <c:v>25706812.5</c:v>
                </c:pt>
                <c:pt idx="5961">
                  <c:v>25711125</c:v>
                </c:pt>
                <c:pt idx="5962">
                  <c:v>25715437.5</c:v>
                </c:pt>
                <c:pt idx="5963">
                  <c:v>25719750</c:v>
                </c:pt>
                <c:pt idx="5964">
                  <c:v>25724062.5</c:v>
                </c:pt>
                <c:pt idx="5965">
                  <c:v>25728375</c:v>
                </c:pt>
                <c:pt idx="5966">
                  <c:v>25732687.5</c:v>
                </c:pt>
                <c:pt idx="5967">
                  <c:v>25737000</c:v>
                </c:pt>
                <c:pt idx="5968">
                  <c:v>25741312.5</c:v>
                </c:pt>
                <c:pt idx="5969">
                  <c:v>25745625</c:v>
                </c:pt>
                <c:pt idx="5970">
                  <c:v>25749937.5</c:v>
                </c:pt>
                <c:pt idx="5971">
                  <c:v>25754250</c:v>
                </c:pt>
                <c:pt idx="5972">
                  <c:v>25758562.5</c:v>
                </c:pt>
                <c:pt idx="5973">
                  <c:v>25762875</c:v>
                </c:pt>
                <c:pt idx="5974">
                  <c:v>25767187.5</c:v>
                </c:pt>
                <c:pt idx="5975">
                  <c:v>25771500</c:v>
                </c:pt>
                <c:pt idx="5976">
                  <c:v>25775812.5</c:v>
                </c:pt>
                <c:pt idx="5977">
                  <c:v>25780125</c:v>
                </c:pt>
                <c:pt idx="5978">
                  <c:v>25784437.5</c:v>
                </c:pt>
                <c:pt idx="5979">
                  <c:v>25788750</c:v>
                </c:pt>
                <c:pt idx="5980">
                  <c:v>25793062.5</c:v>
                </c:pt>
                <c:pt idx="5981">
                  <c:v>25797375</c:v>
                </c:pt>
                <c:pt idx="5982">
                  <c:v>25801687.5</c:v>
                </c:pt>
                <c:pt idx="5983">
                  <c:v>25806000</c:v>
                </c:pt>
                <c:pt idx="5984">
                  <c:v>25810312.5</c:v>
                </c:pt>
                <c:pt idx="5985">
                  <c:v>25814625</c:v>
                </c:pt>
                <c:pt idx="5986">
                  <c:v>25818937.5</c:v>
                </c:pt>
                <c:pt idx="5987">
                  <c:v>25823250</c:v>
                </c:pt>
                <c:pt idx="5988">
                  <c:v>25827562.5</c:v>
                </c:pt>
                <c:pt idx="5989">
                  <c:v>25831875</c:v>
                </c:pt>
                <c:pt idx="5990">
                  <c:v>25836187.5</c:v>
                </c:pt>
                <c:pt idx="5991">
                  <c:v>25840500</c:v>
                </c:pt>
                <c:pt idx="5992">
                  <c:v>25844812.5</c:v>
                </c:pt>
                <c:pt idx="5993">
                  <c:v>25849125</c:v>
                </c:pt>
                <c:pt idx="5994">
                  <c:v>25853437.5</c:v>
                </c:pt>
                <c:pt idx="5995">
                  <c:v>25857750</c:v>
                </c:pt>
                <c:pt idx="5996">
                  <c:v>25862062.5</c:v>
                </c:pt>
                <c:pt idx="5997">
                  <c:v>25866375</c:v>
                </c:pt>
                <c:pt idx="5998">
                  <c:v>25870687.5</c:v>
                </c:pt>
                <c:pt idx="5999">
                  <c:v>25875000</c:v>
                </c:pt>
                <c:pt idx="6000">
                  <c:v>25879312.5</c:v>
                </c:pt>
                <c:pt idx="6001">
                  <c:v>25883625</c:v>
                </c:pt>
                <c:pt idx="6002">
                  <c:v>25887937.5</c:v>
                </c:pt>
                <c:pt idx="6003">
                  <c:v>25892250</c:v>
                </c:pt>
                <c:pt idx="6004">
                  <c:v>25896562.5</c:v>
                </c:pt>
                <c:pt idx="6005">
                  <c:v>25900875</c:v>
                </c:pt>
                <c:pt idx="6006">
                  <c:v>25905187.5</c:v>
                </c:pt>
                <c:pt idx="6007">
                  <c:v>25909500</c:v>
                </c:pt>
                <c:pt idx="6008">
                  <c:v>25913812.5</c:v>
                </c:pt>
                <c:pt idx="6009">
                  <c:v>25918125</c:v>
                </c:pt>
                <c:pt idx="6010">
                  <c:v>25922437.5</c:v>
                </c:pt>
                <c:pt idx="6011">
                  <c:v>25926750</c:v>
                </c:pt>
                <c:pt idx="6012">
                  <c:v>25931062.5</c:v>
                </c:pt>
                <c:pt idx="6013">
                  <c:v>25935375</c:v>
                </c:pt>
                <c:pt idx="6014">
                  <c:v>25939687.5</c:v>
                </c:pt>
                <c:pt idx="6015">
                  <c:v>25944000</c:v>
                </c:pt>
                <c:pt idx="6016">
                  <c:v>25948312.5</c:v>
                </c:pt>
                <c:pt idx="6017">
                  <c:v>25952625</c:v>
                </c:pt>
                <c:pt idx="6018">
                  <c:v>25956937.5</c:v>
                </c:pt>
                <c:pt idx="6019">
                  <c:v>25961250</c:v>
                </c:pt>
                <c:pt idx="6020">
                  <c:v>25965562.5</c:v>
                </c:pt>
                <c:pt idx="6021">
                  <c:v>25969875</c:v>
                </c:pt>
                <c:pt idx="6022">
                  <c:v>25974187.5</c:v>
                </c:pt>
                <c:pt idx="6023">
                  <c:v>25978500</c:v>
                </c:pt>
                <c:pt idx="6024">
                  <c:v>25982812.5</c:v>
                </c:pt>
                <c:pt idx="6025">
                  <c:v>25987125</c:v>
                </c:pt>
                <c:pt idx="6026">
                  <c:v>25991437.5</c:v>
                </c:pt>
                <c:pt idx="6027">
                  <c:v>25995750</c:v>
                </c:pt>
                <c:pt idx="6028">
                  <c:v>26000062.5</c:v>
                </c:pt>
                <c:pt idx="6029">
                  <c:v>26004375</c:v>
                </c:pt>
                <c:pt idx="6030">
                  <c:v>26008687.5</c:v>
                </c:pt>
                <c:pt idx="6031">
                  <c:v>26013000</c:v>
                </c:pt>
                <c:pt idx="6032">
                  <c:v>26017312.5</c:v>
                </c:pt>
                <c:pt idx="6033">
                  <c:v>26021625</c:v>
                </c:pt>
                <c:pt idx="6034">
                  <c:v>26025937.5</c:v>
                </c:pt>
                <c:pt idx="6035">
                  <c:v>26030250</c:v>
                </c:pt>
                <c:pt idx="6036">
                  <c:v>26034562.5</c:v>
                </c:pt>
                <c:pt idx="6037">
                  <c:v>26038875</c:v>
                </c:pt>
                <c:pt idx="6038">
                  <c:v>26043187.5</c:v>
                </c:pt>
                <c:pt idx="6039">
                  <c:v>26047500</c:v>
                </c:pt>
                <c:pt idx="6040">
                  <c:v>26051812.5</c:v>
                </c:pt>
                <c:pt idx="6041">
                  <c:v>26056125</c:v>
                </c:pt>
                <c:pt idx="6042">
                  <c:v>26060437.5</c:v>
                </c:pt>
                <c:pt idx="6043">
                  <c:v>26064750</c:v>
                </c:pt>
                <c:pt idx="6044">
                  <c:v>26069062.5</c:v>
                </c:pt>
                <c:pt idx="6045">
                  <c:v>26073375</c:v>
                </c:pt>
                <c:pt idx="6046">
                  <c:v>26077687.5</c:v>
                </c:pt>
                <c:pt idx="6047">
                  <c:v>26082000</c:v>
                </c:pt>
                <c:pt idx="6048">
                  <c:v>26086312.5</c:v>
                </c:pt>
                <c:pt idx="6049">
                  <c:v>26090625</c:v>
                </c:pt>
                <c:pt idx="6050">
                  <c:v>26094937.5</c:v>
                </c:pt>
                <c:pt idx="6051">
                  <c:v>26099250</c:v>
                </c:pt>
                <c:pt idx="6052">
                  <c:v>26103562.5</c:v>
                </c:pt>
                <c:pt idx="6053">
                  <c:v>26107875</c:v>
                </c:pt>
                <c:pt idx="6054">
                  <c:v>26112187.5</c:v>
                </c:pt>
                <c:pt idx="6055">
                  <c:v>26116500</c:v>
                </c:pt>
                <c:pt idx="6056">
                  <c:v>26120812.5</c:v>
                </c:pt>
                <c:pt idx="6057">
                  <c:v>26125125</c:v>
                </c:pt>
                <c:pt idx="6058">
                  <c:v>26129437.5</c:v>
                </c:pt>
                <c:pt idx="6059">
                  <c:v>26133750</c:v>
                </c:pt>
                <c:pt idx="6060">
                  <c:v>26138062.5</c:v>
                </c:pt>
                <c:pt idx="6061">
                  <c:v>26142375</c:v>
                </c:pt>
                <c:pt idx="6062">
                  <c:v>26146687.5</c:v>
                </c:pt>
                <c:pt idx="6063">
                  <c:v>26151000</c:v>
                </c:pt>
                <c:pt idx="6064">
                  <c:v>26155312.5</c:v>
                </c:pt>
                <c:pt idx="6065">
                  <c:v>26159625</c:v>
                </c:pt>
                <c:pt idx="6066">
                  <c:v>26163937.5</c:v>
                </c:pt>
                <c:pt idx="6067">
                  <c:v>26168250</c:v>
                </c:pt>
                <c:pt idx="6068">
                  <c:v>26172562.5</c:v>
                </c:pt>
                <c:pt idx="6069">
                  <c:v>26176875</c:v>
                </c:pt>
                <c:pt idx="6070">
                  <c:v>26181187.5</c:v>
                </c:pt>
                <c:pt idx="6071">
                  <c:v>26185500</c:v>
                </c:pt>
                <c:pt idx="6072">
                  <c:v>26189812.5</c:v>
                </c:pt>
                <c:pt idx="6073">
                  <c:v>26194125</c:v>
                </c:pt>
                <c:pt idx="6074">
                  <c:v>26198437.5</c:v>
                </c:pt>
                <c:pt idx="6075">
                  <c:v>26202750</c:v>
                </c:pt>
                <c:pt idx="6076">
                  <c:v>26207062.5</c:v>
                </c:pt>
                <c:pt idx="6077">
                  <c:v>26211375</c:v>
                </c:pt>
                <c:pt idx="6078">
                  <c:v>26215687.5</c:v>
                </c:pt>
                <c:pt idx="6079">
                  <c:v>26220000</c:v>
                </c:pt>
                <c:pt idx="6080">
                  <c:v>26224312.5</c:v>
                </c:pt>
                <c:pt idx="6081">
                  <c:v>26228625</c:v>
                </c:pt>
                <c:pt idx="6082">
                  <c:v>26232937.5</c:v>
                </c:pt>
                <c:pt idx="6083">
                  <c:v>26237250</c:v>
                </c:pt>
                <c:pt idx="6084">
                  <c:v>26241562.5</c:v>
                </c:pt>
                <c:pt idx="6085">
                  <c:v>26245875</c:v>
                </c:pt>
                <c:pt idx="6086">
                  <c:v>26250187.5</c:v>
                </c:pt>
                <c:pt idx="6087">
                  <c:v>26254500</c:v>
                </c:pt>
                <c:pt idx="6088">
                  <c:v>26258812.5</c:v>
                </c:pt>
                <c:pt idx="6089">
                  <c:v>26263125</c:v>
                </c:pt>
                <c:pt idx="6090">
                  <c:v>26267437.5</c:v>
                </c:pt>
                <c:pt idx="6091">
                  <c:v>26271750</c:v>
                </c:pt>
                <c:pt idx="6092">
                  <c:v>26276062.5</c:v>
                </c:pt>
                <c:pt idx="6093">
                  <c:v>26280375</c:v>
                </c:pt>
                <c:pt idx="6094">
                  <c:v>26284687.5</c:v>
                </c:pt>
                <c:pt idx="6095">
                  <c:v>26289000</c:v>
                </c:pt>
                <c:pt idx="6096">
                  <c:v>26293312.5</c:v>
                </c:pt>
                <c:pt idx="6097">
                  <c:v>26297625</c:v>
                </c:pt>
                <c:pt idx="6098">
                  <c:v>26301937.5</c:v>
                </c:pt>
                <c:pt idx="6099">
                  <c:v>26306250</c:v>
                </c:pt>
                <c:pt idx="6100">
                  <c:v>26310562.5</c:v>
                </c:pt>
                <c:pt idx="6101">
                  <c:v>26314875</c:v>
                </c:pt>
                <c:pt idx="6102">
                  <c:v>26319187.5</c:v>
                </c:pt>
                <c:pt idx="6103">
                  <c:v>26323500</c:v>
                </c:pt>
                <c:pt idx="6104">
                  <c:v>26327812.5</c:v>
                </c:pt>
                <c:pt idx="6105">
                  <c:v>26332125</c:v>
                </c:pt>
                <c:pt idx="6106">
                  <c:v>26336437.5</c:v>
                </c:pt>
                <c:pt idx="6107">
                  <c:v>26340750</c:v>
                </c:pt>
                <c:pt idx="6108">
                  <c:v>26345062.5</c:v>
                </c:pt>
                <c:pt idx="6109">
                  <c:v>26349375</c:v>
                </c:pt>
                <c:pt idx="6110">
                  <c:v>26353687.5</c:v>
                </c:pt>
                <c:pt idx="6111">
                  <c:v>26358000</c:v>
                </c:pt>
                <c:pt idx="6112">
                  <c:v>26362312.5</c:v>
                </c:pt>
                <c:pt idx="6113">
                  <c:v>26366625</c:v>
                </c:pt>
                <c:pt idx="6114">
                  <c:v>26370937.5</c:v>
                </c:pt>
                <c:pt idx="6115">
                  <c:v>26375250</c:v>
                </c:pt>
                <c:pt idx="6116">
                  <c:v>26379562.5</c:v>
                </c:pt>
                <c:pt idx="6117">
                  <c:v>26383875</c:v>
                </c:pt>
                <c:pt idx="6118">
                  <c:v>26388187.5</c:v>
                </c:pt>
                <c:pt idx="6119">
                  <c:v>26392500</c:v>
                </c:pt>
                <c:pt idx="6120">
                  <c:v>26396812.5</c:v>
                </c:pt>
                <c:pt idx="6121">
                  <c:v>26401125</c:v>
                </c:pt>
                <c:pt idx="6122">
                  <c:v>26405437.5</c:v>
                </c:pt>
                <c:pt idx="6123">
                  <c:v>26409750</c:v>
                </c:pt>
                <c:pt idx="6124">
                  <c:v>26414062.5</c:v>
                </c:pt>
                <c:pt idx="6125">
                  <c:v>26418375</c:v>
                </c:pt>
                <c:pt idx="6126">
                  <c:v>26422687.5</c:v>
                </c:pt>
                <c:pt idx="6127">
                  <c:v>26427000</c:v>
                </c:pt>
                <c:pt idx="6128">
                  <c:v>26431312.5</c:v>
                </c:pt>
                <c:pt idx="6129">
                  <c:v>26435625</c:v>
                </c:pt>
                <c:pt idx="6130">
                  <c:v>26439937.5</c:v>
                </c:pt>
                <c:pt idx="6131">
                  <c:v>26444250</c:v>
                </c:pt>
                <c:pt idx="6132">
                  <c:v>26448562.5</c:v>
                </c:pt>
                <c:pt idx="6133">
                  <c:v>26452875</c:v>
                </c:pt>
                <c:pt idx="6134">
                  <c:v>26457187.5</c:v>
                </c:pt>
                <c:pt idx="6135">
                  <c:v>26461500</c:v>
                </c:pt>
                <c:pt idx="6136">
                  <c:v>26465812.5</c:v>
                </c:pt>
                <c:pt idx="6137">
                  <c:v>26470125</c:v>
                </c:pt>
                <c:pt idx="6138">
                  <c:v>26474437.5</c:v>
                </c:pt>
                <c:pt idx="6139">
                  <c:v>26478750</c:v>
                </c:pt>
                <c:pt idx="6140">
                  <c:v>26483062.5</c:v>
                </c:pt>
                <c:pt idx="6141">
                  <c:v>26487375</c:v>
                </c:pt>
                <c:pt idx="6142">
                  <c:v>26491687.5</c:v>
                </c:pt>
                <c:pt idx="6143">
                  <c:v>26496000</c:v>
                </c:pt>
                <c:pt idx="6144">
                  <c:v>26500312.5</c:v>
                </c:pt>
                <c:pt idx="6145">
                  <c:v>26504625</c:v>
                </c:pt>
                <c:pt idx="6146">
                  <c:v>26508937.5</c:v>
                </c:pt>
                <c:pt idx="6147">
                  <c:v>26513250</c:v>
                </c:pt>
                <c:pt idx="6148">
                  <c:v>26517562.5</c:v>
                </c:pt>
                <c:pt idx="6149">
                  <c:v>26521875</c:v>
                </c:pt>
                <c:pt idx="6150">
                  <c:v>26526187.5</c:v>
                </c:pt>
                <c:pt idx="6151">
                  <c:v>26530500</c:v>
                </c:pt>
                <c:pt idx="6152">
                  <c:v>26534812.5</c:v>
                </c:pt>
                <c:pt idx="6153">
                  <c:v>26539125</c:v>
                </c:pt>
                <c:pt idx="6154">
                  <c:v>26543437.5</c:v>
                </c:pt>
                <c:pt idx="6155">
                  <c:v>26547750</c:v>
                </c:pt>
                <c:pt idx="6156">
                  <c:v>26552062.5</c:v>
                </c:pt>
                <c:pt idx="6157">
                  <c:v>26556375</c:v>
                </c:pt>
                <c:pt idx="6158">
                  <c:v>26560687.5</c:v>
                </c:pt>
                <c:pt idx="6159">
                  <c:v>26565000</c:v>
                </c:pt>
                <c:pt idx="6160">
                  <c:v>26569312.5</c:v>
                </c:pt>
                <c:pt idx="6161">
                  <c:v>26573625</c:v>
                </c:pt>
                <c:pt idx="6162">
                  <c:v>26577937.5</c:v>
                </c:pt>
                <c:pt idx="6163">
                  <c:v>26582250</c:v>
                </c:pt>
                <c:pt idx="6164">
                  <c:v>26586562.5</c:v>
                </c:pt>
                <c:pt idx="6165">
                  <c:v>26590875</c:v>
                </c:pt>
                <c:pt idx="6166">
                  <c:v>26595187.5</c:v>
                </c:pt>
                <c:pt idx="6167">
                  <c:v>26599500</c:v>
                </c:pt>
                <c:pt idx="6168">
                  <c:v>26603812.5</c:v>
                </c:pt>
                <c:pt idx="6169">
                  <c:v>26608125</c:v>
                </c:pt>
                <c:pt idx="6170">
                  <c:v>26612437.5</c:v>
                </c:pt>
                <c:pt idx="6171">
                  <c:v>26616750</c:v>
                </c:pt>
                <c:pt idx="6172">
                  <c:v>26621062.5</c:v>
                </c:pt>
                <c:pt idx="6173">
                  <c:v>26625375</c:v>
                </c:pt>
                <c:pt idx="6174">
                  <c:v>26629687.5</c:v>
                </c:pt>
                <c:pt idx="6175">
                  <c:v>26634000</c:v>
                </c:pt>
                <c:pt idx="6176">
                  <c:v>26638312.5</c:v>
                </c:pt>
                <c:pt idx="6177">
                  <c:v>26642625</c:v>
                </c:pt>
                <c:pt idx="6178">
                  <c:v>26646937.5</c:v>
                </c:pt>
                <c:pt idx="6179">
                  <c:v>26651250</c:v>
                </c:pt>
                <c:pt idx="6180">
                  <c:v>26655562.5</c:v>
                </c:pt>
                <c:pt idx="6181">
                  <c:v>26659875</c:v>
                </c:pt>
                <c:pt idx="6182">
                  <c:v>26664187.5</c:v>
                </c:pt>
                <c:pt idx="6183">
                  <c:v>26668500</c:v>
                </c:pt>
                <c:pt idx="6184">
                  <c:v>26672812.5</c:v>
                </c:pt>
                <c:pt idx="6185">
                  <c:v>26677125</c:v>
                </c:pt>
                <c:pt idx="6186">
                  <c:v>26681437.5</c:v>
                </c:pt>
                <c:pt idx="6187">
                  <c:v>26685750</c:v>
                </c:pt>
                <c:pt idx="6188">
                  <c:v>26690062.5</c:v>
                </c:pt>
                <c:pt idx="6189">
                  <c:v>26694375</c:v>
                </c:pt>
                <c:pt idx="6190">
                  <c:v>26698687.5</c:v>
                </c:pt>
                <c:pt idx="6191">
                  <c:v>26703000</c:v>
                </c:pt>
                <c:pt idx="6192">
                  <c:v>26707312.5</c:v>
                </c:pt>
                <c:pt idx="6193">
                  <c:v>26711625</c:v>
                </c:pt>
                <c:pt idx="6194">
                  <c:v>26715937.5</c:v>
                </c:pt>
                <c:pt idx="6195">
                  <c:v>26720250</c:v>
                </c:pt>
                <c:pt idx="6196">
                  <c:v>26724562.5</c:v>
                </c:pt>
                <c:pt idx="6197">
                  <c:v>26728875</c:v>
                </c:pt>
                <c:pt idx="6198">
                  <c:v>26733187.5</c:v>
                </c:pt>
                <c:pt idx="6199">
                  <c:v>26737500</c:v>
                </c:pt>
                <c:pt idx="6200">
                  <c:v>26741812.5</c:v>
                </c:pt>
                <c:pt idx="6201">
                  <c:v>26746125</c:v>
                </c:pt>
                <c:pt idx="6202">
                  <c:v>26750437.5</c:v>
                </c:pt>
                <c:pt idx="6203">
                  <c:v>26754750</c:v>
                </c:pt>
                <c:pt idx="6204">
                  <c:v>26759062.5</c:v>
                </c:pt>
                <c:pt idx="6205">
                  <c:v>26763375</c:v>
                </c:pt>
                <c:pt idx="6206">
                  <c:v>26767687.5</c:v>
                </c:pt>
                <c:pt idx="6207">
                  <c:v>26772000</c:v>
                </c:pt>
                <c:pt idx="6208">
                  <c:v>26776312.5</c:v>
                </c:pt>
                <c:pt idx="6209">
                  <c:v>26780625</c:v>
                </c:pt>
                <c:pt idx="6210">
                  <c:v>26784937.5</c:v>
                </c:pt>
                <c:pt idx="6211">
                  <c:v>26789250</c:v>
                </c:pt>
                <c:pt idx="6212">
                  <c:v>26793562.5</c:v>
                </c:pt>
                <c:pt idx="6213">
                  <c:v>26797875</c:v>
                </c:pt>
                <c:pt idx="6214">
                  <c:v>26802187.5</c:v>
                </c:pt>
                <c:pt idx="6215">
                  <c:v>26806500</c:v>
                </c:pt>
                <c:pt idx="6216">
                  <c:v>26810812.5</c:v>
                </c:pt>
                <c:pt idx="6217">
                  <c:v>26815125</c:v>
                </c:pt>
                <c:pt idx="6218">
                  <c:v>26819437.5</c:v>
                </c:pt>
                <c:pt idx="6219">
                  <c:v>26823750</c:v>
                </c:pt>
                <c:pt idx="6220">
                  <c:v>26828062.5</c:v>
                </c:pt>
                <c:pt idx="6221">
                  <c:v>26832375</c:v>
                </c:pt>
                <c:pt idx="6222">
                  <c:v>26836687.5</c:v>
                </c:pt>
                <c:pt idx="6223">
                  <c:v>26841000</c:v>
                </c:pt>
                <c:pt idx="6224">
                  <c:v>26845312.5</c:v>
                </c:pt>
                <c:pt idx="6225">
                  <c:v>26849625</c:v>
                </c:pt>
                <c:pt idx="6226">
                  <c:v>26853937.5</c:v>
                </c:pt>
                <c:pt idx="6227">
                  <c:v>26858250</c:v>
                </c:pt>
                <c:pt idx="6228">
                  <c:v>26862562.5</c:v>
                </c:pt>
                <c:pt idx="6229">
                  <c:v>26866875</c:v>
                </c:pt>
                <c:pt idx="6230">
                  <c:v>26871187.5</c:v>
                </c:pt>
                <c:pt idx="6231">
                  <c:v>26875500</c:v>
                </c:pt>
                <c:pt idx="6232">
                  <c:v>26879812.5</c:v>
                </c:pt>
                <c:pt idx="6233">
                  <c:v>26884125</c:v>
                </c:pt>
                <c:pt idx="6234">
                  <c:v>26888437.5</c:v>
                </c:pt>
                <c:pt idx="6235">
                  <c:v>26892750</c:v>
                </c:pt>
                <c:pt idx="6236">
                  <c:v>26897062.5</c:v>
                </c:pt>
                <c:pt idx="6237">
                  <c:v>26901375</c:v>
                </c:pt>
                <c:pt idx="6238">
                  <c:v>26905687.5</c:v>
                </c:pt>
                <c:pt idx="6239">
                  <c:v>26910000</c:v>
                </c:pt>
                <c:pt idx="6240">
                  <c:v>26914312.5</c:v>
                </c:pt>
                <c:pt idx="6241">
                  <c:v>26918625</c:v>
                </c:pt>
                <c:pt idx="6242">
                  <c:v>26922937.5</c:v>
                </c:pt>
                <c:pt idx="6243">
                  <c:v>26927250</c:v>
                </c:pt>
                <c:pt idx="6244">
                  <c:v>26931562.5</c:v>
                </c:pt>
                <c:pt idx="6245">
                  <c:v>26935875</c:v>
                </c:pt>
                <c:pt idx="6246">
                  <c:v>26940187.5</c:v>
                </c:pt>
                <c:pt idx="6247">
                  <c:v>26944500</c:v>
                </c:pt>
                <c:pt idx="6248">
                  <c:v>26948812.5</c:v>
                </c:pt>
                <c:pt idx="6249">
                  <c:v>26953125</c:v>
                </c:pt>
                <c:pt idx="6250">
                  <c:v>26957437.5</c:v>
                </c:pt>
                <c:pt idx="6251">
                  <c:v>26961750</c:v>
                </c:pt>
                <c:pt idx="6252">
                  <c:v>26966062.5</c:v>
                </c:pt>
                <c:pt idx="6253">
                  <c:v>26970375</c:v>
                </c:pt>
                <c:pt idx="6254">
                  <c:v>26974687.5</c:v>
                </c:pt>
                <c:pt idx="6255">
                  <c:v>26979000</c:v>
                </c:pt>
                <c:pt idx="6256">
                  <c:v>26983312.5</c:v>
                </c:pt>
                <c:pt idx="6257">
                  <c:v>26987625</c:v>
                </c:pt>
                <c:pt idx="6258">
                  <c:v>26991937.5</c:v>
                </c:pt>
                <c:pt idx="6259">
                  <c:v>26996250</c:v>
                </c:pt>
                <c:pt idx="6260">
                  <c:v>27000562.5</c:v>
                </c:pt>
                <c:pt idx="6261">
                  <c:v>27004875</c:v>
                </c:pt>
                <c:pt idx="6262">
                  <c:v>27009187.5</c:v>
                </c:pt>
                <c:pt idx="6263">
                  <c:v>27013500</c:v>
                </c:pt>
                <c:pt idx="6264">
                  <c:v>27017812.5</c:v>
                </c:pt>
                <c:pt idx="6265">
                  <c:v>27022125</c:v>
                </c:pt>
                <c:pt idx="6266">
                  <c:v>27026437.5</c:v>
                </c:pt>
                <c:pt idx="6267">
                  <c:v>27030750</c:v>
                </c:pt>
                <c:pt idx="6268">
                  <c:v>27035062.5</c:v>
                </c:pt>
                <c:pt idx="6269">
                  <c:v>27039375</c:v>
                </c:pt>
                <c:pt idx="6270">
                  <c:v>27043687.5</c:v>
                </c:pt>
                <c:pt idx="6271">
                  <c:v>27048000</c:v>
                </c:pt>
                <c:pt idx="6272">
                  <c:v>27052312.5</c:v>
                </c:pt>
                <c:pt idx="6273">
                  <c:v>27056625</c:v>
                </c:pt>
                <c:pt idx="6274">
                  <c:v>27060937.5</c:v>
                </c:pt>
                <c:pt idx="6275">
                  <c:v>27065250</c:v>
                </c:pt>
                <c:pt idx="6276">
                  <c:v>27069562.5</c:v>
                </c:pt>
                <c:pt idx="6277">
                  <c:v>27073875</c:v>
                </c:pt>
                <c:pt idx="6278">
                  <c:v>27078187.5</c:v>
                </c:pt>
                <c:pt idx="6279">
                  <c:v>27082500</c:v>
                </c:pt>
                <c:pt idx="6280">
                  <c:v>27086812.5</c:v>
                </c:pt>
                <c:pt idx="6281">
                  <c:v>27091125</c:v>
                </c:pt>
                <c:pt idx="6282">
                  <c:v>27095437.5</c:v>
                </c:pt>
                <c:pt idx="6283">
                  <c:v>27099750</c:v>
                </c:pt>
                <c:pt idx="6284">
                  <c:v>27104062.5</c:v>
                </c:pt>
                <c:pt idx="6285">
                  <c:v>27108375</c:v>
                </c:pt>
                <c:pt idx="6286">
                  <c:v>27112687.5</c:v>
                </c:pt>
                <c:pt idx="6287">
                  <c:v>27117000</c:v>
                </c:pt>
                <c:pt idx="6288">
                  <c:v>27121312.5</c:v>
                </c:pt>
                <c:pt idx="6289">
                  <c:v>27125625</c:v>
                </c:pt>
                <c:pt idx="6290">
                  <c:v>27129937.5</c:v>
                </c:pt>
                <c:pt idx="6291">
                  <c:v>27134250</c:v>
                </c:pt>
                <c:pt idx="6292">
                  <c:v>27138562.5</c:v>
                </c:pt>
                <c:pt idx="6293">
                  <c:v>27142875</c:v>
                </c:pt>
                <c:pt idx="6294">
                  <c:v>27147187.5</c:v>
                </c:pt>
                <c:pt idx="6295">
                  <c:v>27151500</c:v>
                </c:pt>
                <c:pt idx="6296">
                  <c:v>27155812.5</c:v>
                </c:pt>
                <c:pt idx="6297">
                  <c:v>27160125</c:v>
                </c:pt>
                <c:pt idx="6298">
                  <c:v>27164437.5</c:v>
                </c:pt>
                <c:pt idx="6299">
                  <c:v>27168750</c:v>
                </c:pt>
                <c:pt idx="6300">
                  <c:v>27173062.5</c:v>
                </c:pt>
                <c:pt idx="6301">
                  <c:v>27177375</c:v>
                </c:pt>
                <c:pt idx="6302">
                  <c:v>27181687.5</c:v>
                </c:pt>
                <c:pt idx="6303">
                  <c:v>27186000</c:v>
                </c:pt>
                <c:pt idx="6304">
                  <c:v>27190312.5</c:v>
                </c:pt>
                <c:pt idx="6305">
                  <c:v>27194625</c:v>
                </c:pt>
                <c:pt idx="6306">
                  <c:v>27198937.5</c:v>
                </c:pt>
                <c:pt idx="6307">
                  <c:v>27203250</c:v>
                </c:pt>
                <c:pt idx="6308">
                  <c:v>27207562.5</c:v>
                </c:pt>
                <c:pt idx="6309">
                  <c:v>27211875</c:v>
                </c:pt>
                <c:pt idx="6310">
                  <c:v>27216187.5</c:v>
                </c:pt>
                <c:pt idx="6311">
                  <c:v>27220500</c:v>
                </c:pt>
                <c:pt idx="6312">
                  <c:v>27224812.5</c:v>
                </c:pt>
                <c:pt idx="6313">
                  <c:v>27229125</c:v>
                </c:pt>
                <c:pt idx="6314">
                  <c:v>27233437.5</c:v>
                </c:pt>
                <c:pt idx="6315">
                  <c:v>27237750</c:v>
                </c:pt>
                <c:pt idx="6316">
                  <c:v>27242062.5</c:v>
                </c:pt>
                <c:pt idx="6317">
                  <c:v>27246375</c:v>
                </c:pt>
                <c:pt idx="6318">
                  <c:v>27250687.5</c:v>
                </c:pt>
                <c:pt idx="6319">
                  <c:v>27255000</c:v>
                </c:pt>
                <c:pt idx="6320">
                  <c:v>27259312.5</c:v>
                </c:pt>
                <c:pt idx="6321">
                  <c:v>27263625</c:v>
                </c:pt>
                <c:pt idx="6322">
                  <c:v>27267937.5</c:v>
                </c:pt>
                <c:pt idx="6323">
                  <c:v>27272250</c:v>
                </c:pt>
                <c:pt idx="6324">
                  <c:v>27276562.5</c:v>
                </c:pt>
                <c:pt idx="6325">
                  <c:v>27280875</c:v>
                </c:pt>
                <c:pt idx="6326">
                  <c:v>27285187.5</c:v>
                </c:pt>
                <c:pt idx="6327">
                  <c:v>27289500</c:v>
                </c:pt>
                <c:pt idx="6328">
                  <c:v>27293812.5</c:v>
                </c:pt>
                <c:pt idx="6329">
                  <c:v>27298125</c:v>
                </c:pt>
                <c:pt idx="6330">
                  <c:v>27302437.5</c:v>
                </c:pt>
                <c:pt idx="6331">
                  <c:v>27306750</c:v>
                </c:pt>
                <c:pt idx="6332">
                  <c:v>27311062.5</c:v>
                </c:pt>
                <c:pt idx="6333">
                  <c:v>27315375</c:v>
                </c:pt>
                <c:pt idx="6334">
                  <c:v>27319687.5</c:v>
                </c:pt>
                <c:pt idx="6335">
                  <c:v>27324000</c:v>
                </c:pt>
                <c:pt idx="6336">
                  <c:v>27328312.5</c:v>
                </c:pt>
                <c:pt idx="6337">
                  <c:v>27332625</c:v>
                </c:pt>
                <c:pt idx="6338">
                  <c:v>27336937.5</c:v>
                </c:pt>
                <c:pt idx="6339">
                  <c:v>27341250</c:v>
                </c:pt>
                <c:pt idx="6340">
                  <c:v>27345562.5</c:v>
                </c:pt>
                <c:pt idx="6341">
                  <c:v>27349875</c:v>
                </c:pt>
                <c:pt idx="6342">
                  <c:v>27354187.5</c:v>
                </c:pt>
                <c:pt idx="6343">
                  <c:v>27358500</c:v>
                </c:pt>
                <c:pt idx="6344">
                  <c:v>27362812.5</c:v>
                </c:pt>
                <c:pt idx="6345">
                  <c:v>27367125</c:v>
                </c:pt>
                <c:pt idx="6346">
                  <c:v>27371437.5</c:v>
                </c:pt>
                <c:pt idx="6347">
                  <c:v>27375750</c:v>
                </c:pt>
                <c:pt idx="6348">
                  <c:v>27380062.5</c:v>
                </c:pt>
                <c:pt idx="6349">
                  <c:v>27384375</c:v>
                </c:pt>
                <c:pt idx="6350">
                  <c:v>27388687.5</c:v>
                </c:pt>
                <c:pt idx="6351">
                  <c:v>27393000</c:v>
                </c:pt>
                <c:pt idx="6352">
                  <c:v>27397312.5</c:v>
                </c:pt>
                <c:pt idx="6353">
                  <c:v>27401625</c:v>
                </c:pt>
                <c:pt idx="6354">
                  <c:v>27405937.5</c:v>
                </c:pt>
                <c:pt idx="6355">
                  <c:v>27410250</c:v>
                </c:pt>
                <c:pt idx="6356">
                  <c:v>27414562.5</c:v>
                </c:pt>
                <c:pt idx="6357">
                  <c:v>27418875</c:v>
                </c:pt>
                <c:pt idx="6358">
                  <c:v>27423187.5</c:v>
                </c:pt>
                <c:pt idx="6359">
                  <c:v>27427500</c:v>
                </c:pt>
                <c:pt idx="6360">
                  <c:v>27431812.5</c:v>
                </c:pt>
                <c:pt idx="6361">
                  <c:v>27436125</c:v>
                </c:pt>
                <c:pt idx="6362">
                  <c:v>27440437.5</c:v>
                </c:pt>
                <c:pt idx="6363">
                  <c:v>27444750</c:v>
                </c:pt>
                <c:pt idx="6364">
                  <c:v>27449062.5</c:v>
                </c:pt>
                <c:pt idx="6365">
                  <c:v>27453375</c:v>
                </c:pt>
                <c:pt idx="6366">
                  <c:v>27457687.5</c:v>
                </c:pt>
                <c:pt idx="6367">
                  <c:v>27462000</c:v>
                </c:pt>
                <c:pt idx="6368">
                  <c:v>27466312.5</c:v>
                </c:pt>
                <c:pt idx="6369">
                  <c:v>27470625</c:v>
                </c:pt>
                <c:pt idx="6370">
                  <c:v>27474937.5</c:v>
                </c:pt>
                <c:pt idx="6371">
                  <c:v>27479250</c:v>
                </c:pt>
                <c:pt idx="6372">
                  <c:v>27483562.5</c:v>
                </c:pt>
                <c:pt idx="6373">
                  <c:v>27487875</c:v>
                </c:pt>
                <c:pt idx="6374">
                  <c:v>27492187.5</c:v>
                </c:pt>
                <c:pt idx="6375">
                  <c:v>27496500</c:v>
                </c:pt>
                <c:pt idx="6376">
                  <c:v>27500812.5</c:v>
                </c:pt>
                <c:pt idx="6377">
                  <c:v>27505125</c:v>
                </c:pt>
                <c:pt idx="6378">
                  <c:v>27509437.5</c:v>
                </c:pt>
                <c:pt idx="6379">
                  <c:v>27513750</c:v>
                </c:pt>
                <c:pt idx="6380">
                  <c:v>27518062.5</c:v>
                </c:pt>
                <c:pt idx="6381">
                  <c:v>27522375</c:v>
                </c:pt>
                <c:pt idx="6382">
                  <c:v>27526687.5</c:v>
                </c:pt>
                <c:pt idx="6383">
                  <c:v>27531000</c:v>
                </c:pt>
                <c:pt idx="6384">
                  <c:v>27535312.5</c:v>
                </c:pt>
                <c:pt idx="6385">
                  <c:v>27539625</c:v>
                </c:pt>
                <c:pt idx="6386">
                  <c:v>27543937.5</c:v>
                </c:pt>
                <c:pt idx="6387">
                  <c:v>27548250</c:v>
                </c:pt>
                <c:pt idx="6388">
                  <c:v>27552562.5</c:v>
                </c:pt>
                <c:pt idx="6389">
                  <c:v>27556875</c:v>
                </c:pt>
                <c:pt idx="6390">
                  <c:v>27561187.5</c:v>
                </c:pt>
                <c:pt idx="6391">
                  <c:v>27565500</c:v>
                </c:pt>
                <c:pt idx="6392">
                  <c:v>27569812.5</c:v>
                </c:pt>
                <c:pt idx="6393">
                  <c:v>27574125</c:v>
                </c:pt>
                <c:pt idx="6394">
                  <c:v>27578437.5</c:v>
                </c:pt>
                <c:pt idx="6395">
                  <c:v>27582750</c:v>
                </c:pt>
                <c:pt idx="6396">
                  <c:v>27587062.5</c:v>
                </c:pt>
                <c:pt idx="6397">
                  <c:v>27591375</c:v>
                </c:pt>
                <c:pt idx="6398">
                  <c:v>27595687.5</c:v>
                </c:pt>
                <c:pt idx="6399">
                  <c:v>27600000</c:v>
                </c:pt>
                <c:pt idx="6400">
                  <c:v>27604312.5</c:v>
                </c:pt>
                <c:pt idx="6401">
                  <c:v>27608625</c:v>
                </c:pt>
                <c:pt idx="6402">
                  <c:v>27612937.5</c:v>
                </c:pt>
                <c:pt idx="6403">
                  <c:v>27617250</c:v>
                </c:pt>
                <c:pt idx="6404">
                  <c:v>27621562.5</c:v>
                </c:pt>
                <c:pt idx="6405">
                  <c:v>27625875</c:v>
                </c:pt>
                <c:pt idx="6406">
                  <c:v>27630187.5</c:v>
                </c:pt>
                <c:pt idx="6407">
                  <c:v>27634500</c:v>
                </c:pt>
                <c:pt idx="6408">
                  <c:v>27638812.5</c:v>
                </c:pt>
                <c:pt idx="6409">
                  <c:v>27643125</c:v>
                </c:pt>
                <c:pt idx="6410">
                  <c:v>27647437.5</c:v>
                </c:pt>
                <c:pt idx="6411">
                  <c:v>27651750</c:v>
                </c:pt>
                <c:pt idx="6412">
                  <c:v>27656062.5</c:v>
                </c:pt>
                <c:pt idx="6413">
                  <c:v>27660375</c:v>
                </c:pt>
                <c:pt idx="6414">
                  <c:v>27664687.5</c:v>
                </c:pt>
                <c:pt idx="6415">
                  <c:v>27669000</c:v>
                </c:pt>
                <c:pt idx="6416">
                  <c:v>27673312.5</c:v>
                </c:pt>
                <c:pt idx="6417">
                  <c:v>27677625</c:v>
                </c:pt>
                <c:pt idx="6418">
                  <c:v>27681937.5</c:v>
                </c:pt>
                <c:pt idx="6419">
                  <c:v>27686250</c:v>
                </c:pt>
                <c:pt idx="6420">
                  <c:v>27690562.5</c:v>
                </c:pt>
                <c:pt idx="6421">
                  <c:v>27694875</c:v>
                </c:pt>
                <c:pt idx="6422">
                  <c:v>27699187.5</c:v>
                </c:pt>
                <c:pt idx="6423">
                  <c:v>27703500</c:v>
                </c:pt>
                <c:pt idx="6424">
                  <c:v>27707812.5</c:v>
                </c:pt>
                <c:pt idx="6425">
                  <c:v>27712125</c:v>
                </c:pt>
                <c:pt idx="6426">
                  <c:v>27716437.5</c:v>
                </c:pt>
                <c:pt idx="6427">
                  <c:v>27720750</c:v>
                </c:pt>
                <c:pt idx="6428">
                  <c:v>27725062.5</c:v>
                </c:pt>
                <c:pt idx="6429">
                  <c:v>27729375</c:v>
                </c:pt>
                <c:pt idx="6430">
                  <c:v>27733687.5</c:v>
                </c:pt>
                <c:pt idx="6431">
                  <c:v>27738000</c:v>
                </c:pt>
                <c:pt idx="6432">
                  <c:v>27742312.5</c:v>
                </c:pt>
                <c:pt idx="6433">
                  <c:v>27746625</c:v>
                </c:pt>
                <c:pt idx="6434">
                  <c:v>27750937.5</c:v>
                </c:pt>
                <c:pt idx="6435">
                  <c:v>27755250</c:v>
                </c:pt>
                <c:pt idx="6436">
                  <c:v>27759562.5</c:v>
                </c:pt>
                <c:pt idx="6437">
                  <c:v>27763875</c:v>
                </c:pt>
                <c:pt idx="6438">
                  <c:v>27768187.5</c:v>
                </c:pt>
                <c:pt idx="6439">
                  <c:v>27772500</c:v>
                </c:pt>
                <c:pt idx="6440">
                  <c:v>27776812.5</c:v>
                </c:pt>
                <c:pt idx="6441">
                  <c:v>27781125</c:v>
                </c:pt>
                <c:pt idx="6442">
                  <c:v>27785437.5</c:v>
                </c:pt>
                <c:pt idx="6443">
                  <c:v>27789750</c:v>
                </c:pt>
                <c:pt idx="6444">
                  <c:v>27794062.5</c:v>
                </c:pt>
                <c:pt idx="6445">
                  <c:v>27798375</c:v>
                </c:pt>
                <c:pt idx="6446">
                  <c:v>27802687.5</c:v>
                </c:pt>
                <c:pt idx="6447">
                  <c:v>27807000</c:v>
                </c:pt>
                <c:pt idx="6448">
                  <c:v>27811312.5</c:v>
                </c:pt>
                <c:pt idx="6449">
                  <c:v>27815625</c:v>
                </c:pt>
                <c:pt idx="6450">
                  <c:v>27819937.5</c:v>
                </c:pt>
                <c:pt idx="6451">
                  <c:v>27824250</c:v>
                </c:pt>
                <c:pt idx="6452">
                  <c:v>27828562.5</c:v>
                </c:pt>
                <c:pt idx="6453">
                  <c:v>27832875</c:v>
                </c:pt>
                <c:pt idx="6454">
                  <c:v>27837187.5</c:v>
                </c:pt>
                <c:pt idx="6455">
                  <c:v>27841500</c:v>
                </c:pt>
                <c:pt idx="6456">
                  <c:v>27845812.5</c:v>
                </c:pt>
                <c:pt idx="6457">
                  <c:v>27850125</c:v>
                </c:pt>
                <c:pt idx="6458">
                  <c:v>27854437.5</c:v>
                </c:pt>
                <c:pt idx="6459">
                  <c:v>27858750</c:v>
                </c:pt>
                <c:pt idx="6460">
                  <c:v>27863062.5</c:v>
                </c:pt>
                <c:pt idx="6461">
                  <c:v>27867375</c:v>
                </c:pt>
                <c:pt idx="6462">
                  <c:v>27871687.5</c:v>
                </c:pt>
                <c:pt idx="6463">
                  <c:v>27876000</c:v>
                </c:pt>
                <c:pt idx="6464">
                  <c:v>27880312.5</c:v>
                </c:pt>
                <c:pt idx="6465">
                  <c:v>27884625</c:v>
                </c:pt>
                <c:pt idx="6466">
                  <c:v>27888937.5</c:v>
                </c:pt>
                <c:pt idx="6467">
                  <c:v>27893250</c:v>
                </c:pt>
                <c:pt idx="6468">
                  <c:v>27897562.5</c:v>
                </c:pt>
                <c:pt idx="6469">
                  <c:v>27901875</c:v>
                </c:pt>
                <c:pt idx="6470">
                  <c:v>27906187.5</c:v>
                </c:pt>
                <c:pt idx="6471">
                  <c:v>27910500</c:v>
                </c:pt>
                <c:pt idx="6472">
                  <c:v>27914812.5</c:v>
                </c:pt>
                <c:pt idx="6473">
                  <c:v>27919125</c:v>
                </c:pt>
                <c:pt idx="6474">
                  <c:v>27923437.5</c:v>
                </c:pt>
                <c:pt idx="6475">
                  <c:v>27927750</c:v>
                </c:pt>
                <c:pt idx="6476">
                  <c:v>27932062.5</c:v>
                </c:pt>
                <c:pt idx="6477">
                  <c:v>27936375</c:v>
                </c:pt>
                <c:pt idx="6478">
                  <c:v>27940687.5</c:v>
                </c:pt>
                <c:pt idx="6479">
                  <c:v>27945000</c:v>
                </c:pt>
                <c:pt idx="6480">
                  <c:v>27949312.5</c:v>
                </c:pt>
                <c:pt idx="6481">
                  <c:v>27953625</c:v>
                </c:pt>
                <c:pt idx="6482">
                  <c:v>27957937.5</c:v>
                </c:pt>
                <c:pt idx="6483">
                  <c:v>27962250</c:v>
                </c:pt>
                <c:pt idx="6484">
                  <c:v>27966562.5</c:v>
                </c:pt>
                <c:pt idx="6485">
                  <c:v>27970875</c:v>
                </c:pt>
                <c:pt idx="6486">
                  <c:v>27975187.5</c:v>
                </c:pt>
                <c:pt idx="6487">
                  <c:v>27979500</c:v>
                </c:pt>
                <c:pt idx="6488">
                  <c:v>27983812.5</c:v>
                </c:pt>
                <c:pt idx="6489">
                  <c:v>27988125</c:v>
                </c:pt>
                <c:pt idx="6490">
                  <c:v>27992437.5</c:v>
                </c:pt>
                <c:pt idx="6491">
                  <c:v>27996750</c:v>
                </c:pt>
                <c:pt idx="6492">
                  <c:v>28001062.5</c:v>
                </c:pt>
                <c:pt idx="6493">
                  <c:v>28005375</c:v>
                </c:pt>
                <c:pt idx="6494">
                  <c:v>28009687.5</c:v>
                </c:pt>
                <c:pt idx="6495">
                  <c:v>28014000</c:v>
                </c:pt>
                <c:pt idx="6496">
                  <c:v>28018312.5</c:v>
                </c:pt>
                <c:pt idx="6497">
                  <c:v>28022625</c:v>
                </c:pt>
                <c:pt idx="6498">
                  <c:v>28026937.5</c:v>
                </c:pt>
                <c:pt idx="6499">
                  <c:v>28031250</c:v>
                </c:pt>
                <c:pt idx="6500">
                  <c:v>28035562.5</c:v>
                </c:pt>
                <c:pt idx="6501">
                  <c:v>28039875</c:v>
                </c:pt>
                <c:pt idx="6502">
                  <c:v>28044187.5</c:v>
                </c:pt>
                <c:pt idx="6503">
                  <c:v>28048500</c:v>
                </c:pt>
                <c:pt idx="6504">
                  <c:v>28052812.5</c:v>
                </c:pt>
                <c:pt idx="6505">
                  <c:v>28057125</c:v>
                </c:pt>
                <c:pt idx="6506">
                  <c:v>28061437.5</c:v>
                </c:pt>
                <c:pt idx="6507">
                  <c:v>28065750</c:v>
                </c:pt>
                <c:pt idx="6508">
                  <c:v>28070062.5</c:v>
                </c:pt>
                <c:pt idx="6509">
                  <c:v>28074375</c:v>
                </c:pt>
                <c:pt idx="6510">
                  <c:v>28078687.5</c:v>
                </c:pt>
                <c:pt idx="6511">
                  <c:v>28083000</c:v>
                </c:pt>
                <c:pt idx="6512">
                  <c:v>28087312.5</c:v>
                </c:pt>
                <c:pt idx="6513">
                  <c:v>28091625</c:v>
                </c:pt>
                <c:pt idx="6514">
                  <c:v>28095937.5</c:v>
                </c:pt>
                <c:pt idx="6515">
                  <c:v>28100250</c:v>
                </c:pt>
                <c:pt idx="6516">
                  <c:v>28104562.5</c:v>
                </c:pt>
                <c:pt idx="6517">
                  <c:v>28108875</c:v>
                </c:pt>
                <c:pt idx="6518">
                  <c:v>28113187.5</c:v>
                </c:pt>
                <c:pt idx="6519">
                  <c:v>28117500</c:v>
                </c:pt>
                <c:pt idx="6520">
                  <c:v>28121812.5</c:v>
                </c:pt>
                <c:pt idx="6521">
                  <c:v>28126125</c:v>
                </c:pt>
                <c:pt idx="6522">
                  <c:v>28130437.5</c:v>
                </c:pt>
                <c:pt idx="6523">
                  <c:v>28134750</c:v>
                </c:pt>
                <c:pt idx="6524">
                  <c:v>28139062.5</c:v>
                </c:pt>
                <c:pt idx="6525">
                  <c:v>28143375</c:v>
                </c:pt>
                <c:pt idx="6526">
                  <c:v>28147687.5</c:v>
                </c:pt>
                <c:pt idx="6527">
                  <c:v>28152000</c:v>
                </c:pt>
                <c:pt idx="6528">
                  <c:v>28156312.5</c:v>
                </c:pt>
                <c:pt idx="6529">
                  <c:v>28160625</c:v>
                </c:pt>
                <c:pt idx="6530">
                  <c:v>28164937.5</c:v>
                </c:pt>
                <c:pt idx="6531">
                  <c:v>28169250</c:v>
                </c:pt>
                <c:pt idx="6532">
                  <c:v>28173562.5</c:v>
                </c:pt>
                <c:pt idx="6533">
                  <c:v>28177875</c:v>
                </c:pt>
                <c:pt idx="6534">
                  <c:v>28182187.5</c:v>
                </c:pt>
                <c:pt idx="6535">
                  <c:v>28186500</c:v>
                </c:pt>
                <c:pt idx="6536">
                  <c:v>28190812.5</c:v>
                </c:pt>
                <c:pt idx="6537">
                  <c:v>28195125</c:v>
                </c:pt>
                <c:pt idx="6538">
                  <c:v>28199437.5</c:v>
                </c:pt>
                <c:pt idx="6539">
                  <c:v>28203750</c:v>
                </c:pt>
                <c:pt idx="6540">
                  <c:v>28208062.5</c:v>
                </c:pt>
                <c:pt idx="6541">
                  <c:v>28212375</c:v>
                </c:pt>
                <c:pt idx="6542">
                  <c:v>28216687.5</c:v>
                </c:pt>
                <c:pt idx="6543">
                  <c:v>28221000</c:v>
                </c:pt>
                <c:pt idx="6544">
                  <c:v>28225312.5</c:v>
                </c:pt>
                <c:pt idx="6545">
                  <c:v>28229625</c:v>
                </c:pt>
                <c:pt idx="6546">
                  <c:v>28233937.5</c:v>
                </c:pt>
                <c:pt idx="6547">
                  <c:v>28238250</c:v>
                </c:pt>
                <c:pt idx="6548">
                  <c:v>28242562.5</c:v>
                </c:pt>
                <c:pt idx="6549">
                  <c:v>28246875</c:v>
                </c:pt>
                <c:pt idx="6550">
                  <c:v>28251187.5</c:v>
                </c:pt>
                <c:pt idx="6551">
                  <c:v>28255500</c:v>
                </c:pt>
                <c:pt idx="6552">
                  <c:v>28259812.5</c:v>
                </c:pt>
                <c:pt idx="6553">
                  <c:v>28264125</c:v>
                </c:pt>
                <c:pt idx="6554">
                  <c:v>28268437.5</c:v>
                </c:pt>
                <c:pt idx="6555">
                  <c:v>28272750</c:v>
                </c:pt>
                <c:pt idx="6556">
                  <c:v>28277062.5</c:v>
                </c:pt>
                <c:pt idx="6557">
                  <c:v>28281375</c:v>
                </c:pt>
                <c:pt idx="6558">
                  <c:v>28285687.5</c:v>
                </c:pt>
                <c:pt idx="6559">
                  <c:v>28290000</c:v>
                </c:pt>
                <c:pt idx="6560">
                  <c:v>28294312.5</c:v>
                </c:pt>
                <c:pt idx="6561">
                  <c:v>28298625</c:v>
                </c:pt>
                <c:pt idx="6562">
                  <c:v>28302937.5</c:v>
                </c:pt>
                <c:pt idx="6563">
                  <c:v>28307250</c:v>
                </c:pt>
                <c:pt idx="6564">
                  <c:v>28311562.5</c:v>
                </c:pt>
                <c:pt idx="6565">
                  <c:v>28315875</c:v>
                </c:pt>
                <c:pt idx="6566">
                  <c:v>28320187.5</c:v>
                </c:pt>
                <c:pt idx="6567">
                  <c:v>28324500</c:v>
                </c:pt>
                <c:pt idx="6568">
                  <c:v>28328812.5</c:v>
                </c:pt>
                <c:pt idx="6569">
                  <c:v>28333125</c:v>
                </c:pt>
                <c:pt idx="6570">
                  <c:v>28337437.5</c:v>
                </c:pt>
                <c:pt idx="6571">
                  <c:v>28341750</c:v>
                </c:pt>
                <c:pt idx="6572">
                  <c:v>28346062.5</c:v>
                </c:pt>
                <c:pt idx="6573">
                  <c:v>28350375</c:v>
                </c:pt>
                <c:pt idx="6574">
                  <c:v>28354687.5</c:v>
                </c:pt>
                <c:pt idx="6575">
                  <c:v>28359000</c:v>
                </c:pt>
                <c:pt idx="6576">
                  <c:v>28363312.5</c:v>
                </c:pt>
                <c:pt idx="6577">
                  <c:v>28367625</c:v>
                </c:pt>
                <c:pt idx="6578">
                  <c:v>28371937.5</c:v>
                </c:pt>
                <c:pt idx="6579">
                  <c:v>28376250</c:v>
                </c:pt>
                <c:pt idx="6580">
                  <c:v>28380562.5</c:v>
                </c:pt>
                <c:pt idx="6581">
                  <c:v>28384875</c:v>
                </c:pt>
                <c:pt idx="6582">
                  <c:v>28389187.5</c:v>
                </c:pt>
                <c:pt idx="6583">
                  <c:v>28393500</c:v>
                </c:pt>
                <c:pt idx="6584">
                  <c:v>28397812.5</c:v>
                </c:pt>
                <c:pt idx="6585">
                  <c:v>28402125</c:v>
                </c:pt>
                <c:pt idx="6586">
                  <c:v>28406437.5</c:v>
                </c:pt>
                <c:pt idx="6587">
                  <c:v>28410750</c:v>
                </c:pt>
                <c:pt idx="6588">
                  <c:v>28415062.5</c:v>
                </c:pt>
                <c:pt idx="6589">
                  <c:v>28419375</c:v>
                </c:pt>
                <c:pt idx="6590">
                  <c:v>28423687.5</c:v>
                </c:pt>
                <c:pt idx="6591">
                  <c:v>28428000</c:v>
                </c:pt>
                <c:pt idx="6592">
                  <c:v>28432312.5</c:v>
                </c:pt>
                <c:pt idx="6593">
                  <c:v>28436625</c:v>
                </c:pt>
                <c:pt idx="6594">
                  <c:v>28440937.5</c:v>
                </c:pt>
                <c:pt idx="6595">
                  <c:v>28445250</c:v>
                </c:pt>
                <c:pt idx="6596">
                  <c:v>28449562.5</c:v>
                </c:pt>
                <c:pt idx="6597">
                  <c:v>28453875</c:v>
                </c:pt>
                <c:pt idx="6598">
                  <c:v>28458187.5</c:v>
                </c:pt>
                <c:pt idx="6599">
                  <c:v>28462500</c:v>
                </c:pt>
                <c:pt idx="6600">
                  <c:v>28466812.5</c:v>
                </c:pt>
                <c:pt idx="6601">
                  <c:v>28471125</c:v>
                </c:pt>
                <c:pt idx="6602">
                  <c:v>28475437.5</c:v>
                </c:pt>
                <c:pt idx="6603">
                  <c:v>28479750</c:v>
                </c:pt>
                <c:pt idx="6604">
                  <c:v>28484062.5</c:v>
                </c:pt>
                <c:pt idx="6605">
                  <c:v>28488375</c:v>
                </c:pt>
                <c:pt idx="6606">
                  <c:v>28492687.5</c:v>
                </c:pt>
                <c:pt idx="6607">
                  <c:v>28497000</c:v>
                </c:pt>
                <c:pt idx="6608">
                  <c:v>28501312.5</c:v>
                </c:pt>
                <c:pt idx="6609">
                  <c:v>28505625</c:v>
                </c:pt>
                <c:pt idx="6610">
                  <c:v>28509937.5</c:v>
                </c:pt>
                <c:pt idx="6611">
                  <c:v>28514250</c:v>
                </c:pt>
                <c:pt idx="6612">
                  <c:v>28518562.5</c:v>
                </c:pt>
                <c:pt idx="6613">
                  <c:v>28522875</c:v>
                </c:pt>
                <c:pt idx="6614">
                  <c:v>28527187.5</c:v>
                </c:pt>
                <c:pt idx="6615">
                  <c:v>28531500</c:v>
                </c:pt>
                <c:pt idx="6616">
                  <c:v>28535812.5</c:v>
                </c:pt>
                <c:pt idx="6617">
                  <c:v>28540125</c:v>
                </c:pt>
                <c:pt idx="6618">
                  <c:v>28544437.5</c:v>
                </c:pt>
                <c:pt idx="6619">
                  <c:v>28548750</c:v>
                </c:pt>
                <c:pt idx="6620">
                  <c:v>28553062.5</c:v>
                </c:pt>
                <c:pt idx="6621">
                  <c:v>28557375</c:v>
                </c:pt>
                <c:pt idx="6622">
                  <c:v>28561687.5</c:v>
                </c:pt>
                <c:pt idx="6623">
                  <c:v>28566000</c:v>
                </c:pt>
                <c:pt idx="6624">
                  <c:v>28570312.5</c:v>
                </c:pt>
                <c:pt idx="6625">
                  <c:v>28574625</c:v>
                </c:pt>
                <c:pt idx="6626">
                  <c:v>28578937.5</c:v>
                </c:pt>
                <c:pt idx="6627">
                  <c:v>28583250</c:v>
                </c:pt>
                <c:pt idx="6628">
                  <c:v>28587562.5</c:v>
                </c:pt>
                <c:pt idx="6629">
                  <c:v>28591875</c:v>
                </c:pt>
                <c:pt idx="6630">
                  <c:v>28596187.5</c:v>
                </c:pt>
                <c:pt idx="6631">
                  <c:v>28600500</c:v>
                </c:pt>
                <c:pt idx="6632">
                  <c:v>28604812.5</c:v>
                </c:pt>
                <c:pt idx="6633">
                  <c:v>28609125</c:v>
                </c:pt>
                <c:pt idx="6634">
                  <c:v>28613437.5</c:v>
                </c:pt>
                <c:pt idx="6635">
                  <c:v>28617750</c:v>
                </c:pt>
                <c:pt idx="6636">
                  <c:v>28622062.5</c:v>
                </c:pt>
                <c:pt idx="6637">
                  <c:v>28626375</c:v>
                </c:pt>
                <c:pt idx="6638">
                  <c:v>28630687.5</c:v>
                </c:pt>
                <c:pt idx="6639">
                  <c:v>28635000</c:v>
                </c:pt>
                <c:pt idx="6640">
                  <c:v>28639312.5</c:v>
                </c:pt>
                <c:pt idx="6641">
                  <c:v>28643625</c:v>
                </c:pt>
                <c:pt idx="6642">
                  <c:v>28647937.5</c:v>
                </c:pt>
                <c:pt idx="6643">
                  <c:v>28652250</c:v>
                </c:pt>
                <c:pt idx="6644">
                  <c:v>28656562.5</c:v>
                </c:pt>
                <c:pt idx="6645">
                  <c:v>28660875</c:v>
                </c:pt>
                <c:pt idx="6646">
                  <c:v>28665187.5</c:v>
                </c:pt>
                <c:pt idx="6647">
                  <c:v>28669500</c:v>
                </c:pt>
                <c:pt idx="6648">
                  <c:v>28673812.5</c:v>
                </c:pt>
                <c:pt idx="6649">
                  <c:v>28678125</c:v>
                </c:pt>
                <c:pt idx="6650">
                  <c:v>28682437.5</c:v>
                </c:pt>
                <c:pt idx="6651">
                  <c:v>28686750</c:v>
                </c:pt>
                <c:pt idx="6652">
                  <c:v>28691062.5</c:v>
                </c:pt>
                <c:pt idx="6653">
                  <c:v>28695375</c:v>
                </c:pt>
                <c:pt idx="6654">
                  <c:v>28699687.5</c:v>
                </c:pt>
                <c:pt idx="6655">
                  <c:v>28704000</c:v>
                </c:pt>
                <c:pt idx="6656">
                  <c:v>28708312.5</c:v>
                </c:pt>
                <c:pt idx="6657">
                  <c:v>28712625</c:v>
                </c:pt>
                <c:pt idx="6658">
                  <c:v>28716937.5</c:v>
                </c:pt>
                <c:pt idx="6659">
                  <c:v>28721250</c:v>
                </c:pt>
                <c:pt idx="6660">
                  <c:v>28725562.5</c:v>
                </c:pt>
                <c:pt idx="6661">
                  <c:v>28729875</c:v>
                </c:pt>
                <c:pt idx="6662">
                  <c:v>28734187.5</c:v>
                </c:pt>
                <c:pt idx="6663">
                  <c:v>28738500</c:v>
                </c:pt>
                <c:pt idx="6664">
                  <c:v>28742812.5</c:v>
                </c:pt>
                <c:pt idx="6665">
                  <c:v>28747125</c:v>
                </c:pt>
                <c:pt idx="6666">
                  <c:v>28751437.5</c:v>
                </c:pt>
                <c:pt idx="6667">
                  <c:v>28755750</c:v>
                </c:pt>
                <c:pt idx="6668">
                  <c:v>28760062.5</c:v>
                </c:pt>
                <c:pt idx="6669">
                  <c:v>28764375</c:v>
                </c:pt>
                <c:pt idx="6670">
                  <c:v>28768687.5</c:v>
                </c:pt>
                <c:pt idx="6671">
                  <c:v>28773000</c:v>
                </c:pt>
                <c:pt idx="6672">
                  <c:v>28777312.5</c:v>
                </c:pt>
                <c:pt idx="6673">
                  <c:v>28781625</c:v>
                </c:pt>
                <c:pt idx="6674">
                  <c:v>28785937.5</c:v>
                </c:pt>
                <c:pt idx="6675">
                  <c:v>28790250</c:v>
                </c:pt>
                <c:pt idx="6676">
                  <c:v>28794562.5</c:v>
                </c:pt>
                <c:pt idx="6677">
                  <c:v>28798875</c:v>
                </c:pt>
                <c:pt idx="6678">
                  <c:v>28803187.5</c:v>
                </c:pt>
                <c:pt idx="6679">
                  <c:v>28807500</c:v>
                </c:pt>
                <c:pt idx="6680">
                  <c:v>28811812.5</c:v>
                </c:pt>
                <c:pt idx="6681">
                  <c:v>28816125</c:v>
                </c:pt>
                <c:pt idx="6682">
                  <c:v>28820437.5</c:v>
                </c:pt>
                <c:pt idx="6683">
                  <c:v>28824750</c:v>
                </c:pt>
                <c:pt idx="6684">
                  <c:v>28829062.5</c:v>
                </c:pt>
                <c:pt idx="6685">
                  <c:v>28833375</c:v>
                </c:pt>
                <c:pt idx="6686">
                  <c:v>28837687.5</c:v>
                </c:pt>
                <c:pt idx="6687">
                  <c:v>28842000</c:v>
                </c:pt>
                <c:pt idx="6688">
                  <c:v>28846312.5</c:v>
                </c:pt>
                <c:pt idx="6689">
                  <c:v>28850625</c:v>
                </c:pt>
                <c:pt idx="6690">
                  <c:v>28854937.5</c:v>
                </c:pt>
                <c:pt idx="6691">
                  <c:v>28859250</c:v>
                </c:pt>
                <c:pt idx="6692">
                  <c:v>28863562.5</c:v>
                </c:pt>
                <c:pt idx="6693">
                  <c:v>28867875</c:v>
                </c:pt>
                <c:pt idx="6694">
                  <c:v>28872187.5</c:v>
                </c:pt>
                <c:pt idx="6695">
                  <c:v>28876500</c:v>
                </c:pt>
                <c:pt idx="6696">
                  <c:v>28880812.5</c:v>
                </c:pt>
                <c:pt idx="6697">
                  <c:v>28885125</c:v>
                </c:pt>
                <c:pt idx="6698">
                  <c:v>28889437.5</c:v>
                </c:pt>
                <c:pt idx="6699">
                  <c:v>28893750</c:v>
                </c:pt>
                <c:pt idx="6700">
                  <c:v>28898062.5</c:v>
                </c:pt>
                <c:pt idx="6701">
                  <c:v>28902375</c:v>
                </c:pt>
                <c:pt idx="6702">
                  <c:v>28906687.5</c:v>
                </c:pt>
                <c:pt idx="6703">
                  <c:v>28911000</c:v>
                </c:pt>
                <c:pt idx="6704">
                  <c:v>28915312.5</c:v>
                </c:pt>
                <c:pt idx="6705">
                  <c:v>28919625</c:v>
                </c:pt>
                <c:pt idx="6706">
                  <c:v>28923937.5</c:v>
                </c:pt>
                <c:pt idx="6707">
                  <c:v>28928250</c:v>
                </c:pt>
                <c:pt idx="6708">
                  <c:v>28932562.5</c:v>
                </c:pt>
                <c:pt idx="6709">
                  <c:v>28936875</c:v>
                </c:pt>
                <c:pt idx="6710">
                  <c:v>28941187.5</c:v>
                </c:pt>
                <c:pt idx="6711">
                  <c:v>28945500</c:v>
                </c:pt>
                <c:pt idx="6712">
                  <c:v>28949812.5</c:v>
                </c:pt>
                <c:pt idx="6713">
                  <c:v>28954125</c:v>
                </c:pt>
                <c:pt idx="6714">
                  <c:v>28958437.5</c:v>
                </c:pt>
                <c:pt idx="6715">
                  <c:v>28962750</c:v>
                </c:pt>
                <c:pt idx="6716">
                  <c:v>28967062.5</c:v>
                </c:pt>
                <c:pt idx="6717">
                  <c:v>28971375</c:v>
                </c:pt>
                <c:pt idx="6718">
                  <c:v>28975687.5</c:v>
                </c:pt>
                <c:pt idx="6719">
                  <c:v>28980000</c:v>
                </c:pt>
                <c:pt idx="6720">
                  <c:v>28984312.5</c:v>
                </c:pt>
                <c:pt idx="6721">
                  <c:v>28988625</c:v>
                </c:pt>
                <c:pt idx="6722">
                  <c:v>28992937.5</c:v>
                </c:pt>
                <c:pt idx="6723">
                  <c:v>28997250</c:v>
                </c:pt>
                <c:pt idx="6724">
                  <c:v>29001562.5</c:v>
                </c:pt>
                <c:pt idx="6725">
                  <c:v>29005875</c:v>
                </c:pt>
                <c:pt idx="6726">
                  <c:v>29010187.5</c:v>
                </c:pt>
                <c:pt idx="6727">
                  <c:v>29014500</c:v>
                </c:pt>
                <c:pt idx="6728">
                  <c:v>29018812.5</c:v>
                </c:pt>
                <c:pt idx="6729">
                  <c:v>29023125</c:v>
                </c:pt>
                <c:pt idx="6730">
                  <c:v>29027437.5</c:v>
                </c:pt>
                <c:pt idx="6731">
                  <c:v>29031750</c:v>
                </c:pt>
                <c:pt idx="6732">
                  <c:v>29036062.5</c:v>
                </c:pt>
                <c:pt idx="6733">
                  <c:v>29040375</c:v>
                </c:pt>
                <c:pt idx="6734">
                  <c:v>29044687.5</c:v>
                </c:pt>
                <c:pt idx="6735">
                  <c:v>29049000</c:v>
                </c:pt>
                <c:pt idx="6736">
                  <c:v>29053312.5</c:v>
                </c:pt>
                <c:pt idx="6737">
                  <c:v>29057625</c:v>
                </c:pt>
                <c:pt idx="6738">
                  <c:v>29061937.5</c:v>
                </c:pt>
                <c:pt idx="6739">
                  <c:v>29066250</c:v>
                </c:pt>
                <c:pt idx="6740">
                  <c:v>29070562.5</c:v>
                </c:pt>
                <c:pt idx="6741">
                  <c:v>29074875</c:v>
                </c:pt>
                <c:pt idx="6742">
                  <c:v>29079187.5</c:v>
                </c:pt>
                <c:pt idx="6743">
                  <c:v>29083500</c:v>
                </c:pt>
                <c:pt idx="6744">
                  <c:v>29087812.5</c:v>
                </c:pt>
                <c:pt idx="6745">
                  <c:v>29092125</c:v>
                </c:pt>
                <c:pt idx="6746">
                  <c:v>29096437.5</c:v>
                </c:pt>
                <c:pt idx="6747">
                  <c:v>29100750</c:v>
                </c:pt>
                <c:pt idx="6748">
                  <c:v>29105062.5</c:v>
                </c:pt>
                <c:pt idx="6749">
                  <c:v>29109375</c:v>
                </c:pt>
                <c:pt idx="6750">
                  <c:v>29113687.5</c:v>
                </c:pt>
                <c:pt idx="6751">
                  <c:v>29118000</c:v>
                </c:pt>
                <c:pt idx="6752">
                  <c:v>29122312.5</c:v>
                </c:pt>
                <c:pt idx="6753">
                  <c:v>29126625</c:v>
                </c:pt>
                <c:pt idx="6754">
                  <c:v>29130937.5</c:v>
                </c:pt>
                <c:pt idx="6755">
                  <c:v>29135250</c:v>
                </c:pt>
                <c:pt idx="6756">
                  <c:v>29139562.5</c:v>
                </c:pt>
                <c:pt idx="6757">
                  <c:v>29143875</c:v>
                </c:pt>
                <c:pt idx="6758">
                  <c:v>29148187.5</c:v>
                </c:pt>
                <c:pt idx="6759">
                  <c:v>29152500</c:v>
                </c:pt>
                <c:pt idx="6760">
                  <c:v>29156812.5</c:v>
                </c:pt>
                <c:pt idx="6761">
                  <c:v>29161125</c:v>
                </c:pt>
                <c:pt idx="6762">
                  <c:v>29165437.5</c:v>
                </c:pt>
                <c:pt idx="6763">
                  <c:v>29169750</c:v>
                </c:pt>
                <c:pt idx="6764">
                  <c:v>29174062.5</c:v>
                </c:pt>
                <c:pt idx="6765">
                  <c:v>29178375</c:v>
                </c:pt>
                <c:pt idx="6766">
                  <c:v>29182687.5</c:v>
                </c:pt>
                <c:pt idx="6767">
                  <c:v>29187000</c:v>
                </c:pt>
                <c:pt idx="6768">
                  <c:v>29191312.5</c:v>
                </c:pt>
                <c:pt idx="6769">
                  <c:v>29195625</c:v>
                </c:pt>
                <c:pt idx="6770">
                  <c:v>29199937.5</c:v>
                </c:pt>
                <c:pt idx="6771">
                  <c:v>29204250</c:v>
                </c:pt>
                <c:pt idx="6772">
                  <c:v>29208562.5</c:v>
                </c:pt>
                <c:pt idx="6773">
                  <c:v>29212875</c:v>
                </c:pt>
                <c:pt idx="6774">
                  <c:v>29217187.5</c:v>
                </c:pt>
                <c:pt idx="6775">
                  <c:v>29221500</c:v>
                </c:pt>
                <c:pt idx="6776">
                  <c:v>29225812.5</c:v>
                </c:pt>
                <c:pt idx="6777">
                  <c:v>29230125</c:v>
                </c:pt>
                <c:pt idx="6778">
                  <c:v>29234437.5</c:v>
                </c:pt>
                <c:pt idx="6779">
                  <c:v>29238750</c:v>
                </c:pt>
                <c:pt idx="6780">
                  <c:v>29243062.5</c:v>
                </c:pt>
                <c:pt idx="6781">
                  <c:v>29247375</c:v>
                </c:pt>
                <c:pt idx="6782">
                  <c:v>29251687.5</c:v>
                </c:pt>
                <c:pt idx="6783">
                  <c:v>29256000</c:v>
                </c:pt>
                <c:pt idx="6784">
                  <c:v>29260312.5</c:v>
                </c:pt>
                <c:pt idx="6785">
                  <c:v>29264625</c:v>
                </c:pt>
                <c:pt idx="6786">
                  <c:v>29268937.5</c:v>
                </c:pt>
                <c:pt idx="6787">
                  <c:v>29273250</c:v>
                </c:pt>
                <c:pt idx="6788">
                  <c:v>29277562.5</c:v>
                </c:pt>
                <c:pt idx="6789">
                  <c:v>29281875</c:v>
                </c:pt>
                <c:pt idx="6790">
                  <c:v>29286187.5</c:v>
                </c:pt>
                <c:pt idx="6791">
                  <c:v>29290500</c:v>
                </c:pt>
                <c:pt idx="6792">
                  <c:v>29294812.5</c:v>
                </c:pt>
                <c:pt idx="6793">
                  <c:v>29299125</c:v>
                </c:pt>
                <c:pt idx="6794">
                  <c:v>29303437.5</c:v>
                </c:pt>
                <c:pt idx="6795">
                  <c:v>29307750</c:v>
                </c:pt>
                <c:pt idx="6796">
                  <c:v>29312062.5</c:v>
                </c:pt>
                <c:pt idx="6797">
                  <c:v>29316375</c:v>
                </c:pt>
                <c:pt idx="6798">
                  <c:v>29320687.5</c:v>
                </c:pt>
                <c:pt idx="6799">
                  <c:v>29325000</c:v>
                </c:pt>
                <c:pt idx="6800">
                  <c:v>29329312.5</c:v>
                </c:pt>
                <c:pt idx="6801">
                  <c:v>29333625</c:v>
                </c:pt>
                <c:pt idx="6802">
                  <c:v>29337937.5</c:v>
                </c:pt>
                <c:pt idx="6803">
                  <c:v>29342250</c:v>
                </c:pt>
                <c:pt idx="6804">
                  <c:v>29346562.5</c:v>
                </c:pt>
                <c:pt idx="6805">
                  <c:v>29350875</c:v>
                </c:pt>
                <c:pt idx="6806">
                  <c:v>29355187.5</c:v>
                </c:pt>
                <c:pt idx="6807">
                  <c:v>29359500</c:v>
                </c:pt>
                <c:pt idx="6808">
                  <c:v>29363812.5</c:v>
                </c:pt>
                <c:pt idx="6809">
                  <c:v>29368125</c:v>
                </c:pt>
                <c:pt idx="6810">
                  <c:v>29372437.5</c:v>
                </c:pt>
                <c:pt idx="6811">
                  <c:v>29376750</c:v>
                </c:pt>
                <c:pt idx="6812">
                  <c:v>29381062.5</c:v>
                </c:pt>
                <c:pt idx="6813">
                  <c:v>29385375</c:v>
                </c:pt>
                <c:pt idx="6814">
                  <c:v>29389687.5</c:v>
                </c:pt>
                <c:pt idx="6815">
                  <c:v>29394000</c:v>
                </c:pt>
                <c:pt idx="6816">
                  <c:v>29398312.5</c:v>
                </c:pt>
                <c:pt idx="6817">
                  <c:v>29402625</c:v>
                </c:pt>
                <c:pt idx="6818">
                  <c:v>29406937.5</c:v>
                </c:pt>
                <c:pt idx="6819">
                  <c:v>29411250</c:v>
                </c:pt>
                <c:pt idx="6820">
                  <c:v>29415562.5</c:v>
                </c:pt>
                <c:pt idx="6821">
                  <c:v>29419875</c:v>
                </c:pt>
                <c:pt idx="6822">
                  <c:v>29424187.5</c:v>
                </c:pt>
                <c:pt idx="6823">
                  <c:v>29428500</c:v>
                </c:pt>
                <c:pt idx="6824">
                  <c:v>29432812.5</c:v>
                </c:pt>
                <c:pt idx="6825">
                  <c:v>29437125</c:v>
                </c:pt>
                <c:pt idx="6826">
                  <c:v>29441437.5</c:v>
                </c:pt>
                <c:pt idx="6827">
                  <c:v>29445750</c:v>
                </c:pt>
                <c:pt idx="6828">
                  <c:v>29450062.5</c:v>
                </c:pt>
                <c:pt idx="6829">
                  <c:v>29454375</c:v>
                </c:pt>
                <c:pt idx="6830">
                  <c:v>29458687.5</c:v>
                </c:pt>
                <c:pt idx="6831">
                  <c:v>29463000</c:v>
                </c:pt>
                <c:pt idx="6832">
                  <c:v>29467312.5</c:v>
                </c:pt>
                <c:pt idx="6833">
                  <c:v>29471625</c:v>
                </c:pt>
                <c:pt idx="6834">
                  <c:v>29475937.5</c:v>
                </c:pt>
                <c:pt idx="6835">
                  <c:v>29480250</c:v>
                </c:pt>
                <c:pt idx="6836">
                  <c:v>29484562.5</c:v>
                </c:pt>
                <c:pt idx="6837">
                  <c:v>29488875</c:v>
                </c:pt>
                <c:pt idx="6838">
                  <c:v>29493187.5</c:v>
                </c:pt>
                <c:pt idx="6839">
                  <c:v>29497500</c:v>
                </c:pt>
                <c:pt idx="6840">
                  <c:v>29501812.5</c:v>
                </c:pt>
                <c:pt idx="6841">
                  <c:v>29506125</c:v>
                </c:pt>
                <c:pt idx="6842">
                  <c:v>29510437.5</c:v>
                </c:pt>
                <c:pt idx="6843">
                  <c:v>29514750</c:v>
                </c:pt>
                <c:pt idx="6844">
                  <c:v>29519062.5</c:v>
                </c:pt>
                <c:pt idx="6845">
                  <c:v>29523375</c:v>
                </c:pt>
                <c:pt idx="6846">
                  <c:v>29527687.5</c:v>
                </c:pt>
                <c:pt idx="6847">
                  <c:v>29532000</c:v>
                </c:pt>
                <c:pt idx="6848">
                  <c:v>29536312.5</c:v>
                </c:pt>
                <c:pt idx="6849">
                  <c:v>29540625</c:v>
                </c:pt>
                <c:pt idx="6850">
                  <c:v>29544937.5</c:v>
                </c:pt>
                <c:pt idx="6851">
                  <c:v>29549250</c:v>
                </c:pt>
                <c:pt idx="6852">
                  <c:v>29553562.5</c:v>
                </c:pt>
                <c:pt idx="6853">
                  <c:v>29557875</c:v>
                </c:pt>
                <c:pt idx="6854">
                  <c:v>29562187.5</c:v>
                </c:pt>
                <c:pt idx="6855">
                  <c:v>29566500</c:v>
                </c:pt>
                <c:pt idx="6856">
                  <c:v>29570812.5</c:v>
                </c:pt>
                <c:pt idx="6857">
                  <c:v>29575125</c:v>
                </c:pt>
                <c:pt idx="6858">
                  <c:v>29579437.5</c:v>
                </c:pt>
                <c:pt idx="6859">
                  <c:v>29583750</c:v>
                </c:pt>
                <c:pt idx="6860">
                  <c:v>29588062.5</c:v>
                </c:pt>
                <c:pt idx="6861">
                  <c:v>29592375</c:v>
                </c:pt>
                <c:pt idx="6862">
                  <c:v>29596687.5</c:v>
                </c:pt>
                <c:pt idx="6863">
                  <c:v>29601000</c:v>
                </c:pt>
                <c:pt idx="6864">
                  <c:v>29605312.5</c:v>
                </c:pt>
                <c:pt idx="6865">
                  <c:v>29609625</c:v>
                </c:pt>
                <c:pt idx="6866">
                  <c:v>29613937.5</c:v>
                </c:pt>
                <c:pt idx="6867">
                  <c:v>29618250</c:v>
                </c:pt>
                <c:pt idx="6868">
                  <c:v>29622562.5</c:v>
                </c:pt>
                <c:pt idx="6869">
                  <c:v>29626875</c:v>
                </c:pt>
                <c:pt idx="6870">
                  <c:v>29631187.5</c:v>
                </c:pt>
                <c:pt idx="6871">
                  <c:v>29635500</c:v>
                </c:pt>
                <c:pt idx="6872">
                  <c:v>29639812.5</c:v>
                </c:pt>
                <c:pt idx="6873">
                  <c:v>29644125</c:v>
                </c:pt>
                <c:pt idx="6874">
                  <c:v>29648437.5</c:v>
                </c:pt>
                <c:pt idx="6875">
                  <c:v>29652750</c:v>
                </c:pt>
                <c:pt idx="6876">
                  <c:v>29657062.5</c:v>
                </c:pt>
                <c:pt idx="6877">
                  <c:v>29661375</c:v>
                </c:pt>
                <c:pt idx="6878">
                  <c:v>29665687.5</c:v>
                </c:pt>
                <c:pt idx="6879">
                  <c:v>29670000</c:v>
                </c:pt>
                <c:pt idx="6880">
                  <c:v>29674312.5</c:v>
                </c:pt>
                <c:pt idx="6881">
                  <c:v>29678625</c:v>
                </c:pt>
                <c:pt idx="6882">
                  <c:v>29682937.5</c:v>
                </c:pt>
                <c:pt idx="6883">
                  <c:v>29687250</c:v>
                </c:pt>
                <c:pt idx="6884">
                  <c:v>29691562.5</c:v>
                </c:pt>
                <c:pt idx="6885">
                  <c:v>29695875</c:v>
                </c:pt>
                <c:pt idx="6886">
                  <c:v>29700187.5</c:v>
                </c:pt>
                <c:pt idx="6887">
                  <c:v>29704500</c:v>
                </c:pt>
                <c:pt idx="6888">
                  <c:v>29708812.5</c:v>
                </c:pt>
                <c:pt idx="6889">
                  <c:v>29713125</c:v>
                </c:pt>
                <c:pt idx="6890">
                  <c:v>29717437.5</c:v>
                </c:pt>
                <c:pt idx="6891">
                  <c:v>29721750</c:v>
                </c:pt>
                <c:pt idx="6892">
                  <c:v>29726062.5</c:v>
                </c:pt>
                <c:pt idx="6893">
                  <c:v>29730375</c:v>
                </c:pt>
                <c:pt idx="6894">
                  <c:v>29734687.5</c:v>
                </c:pt>
                <c:pt idx="6895">
                  <c:v>29739000</c:v>
                </c:pt>
                <c:pt idx="6896">
                  <c:v>29743312.5</c:v>
                </c:pt>
                <c:pt idx="6897">
                  <c:v>29747625</c:v>
                </c:pt>
                <c:pt idx="6898">
                  <c:v>29751937.5</c:v>
                </c:pt>
                <c:pt idx="6899">
                  <c:v>29756250</c:v>
                </c:pt>
                <c:pt idx="6900">
                  <c:v>29760562.5</c:v>
                </c:pt>
                <c:pt idx="6901">
                  <c:v>29764875</c:v>
                </c:pt>
                <c:pt idx="6902">
                  <c:v>29769187.5</c:v>
                </c:pt>
                <c:pt idx="6903">
                  <c:v>29773500</c:v>
                </c:pt>
                <c:pt idx="6904">
                  <c:v>29777812.5</c:v>
                </c:pt>
                <c:pt idx="6905">
                  <c:v>29782125</c:v>
                </c:pt>
                <c:pt idx="6906">
                  <c:v>29786437.5</c:v>
                </c:pt>
                <c:pt idx="6907">
                  <c:v>29790750</c:v>
                </c:pt>
                <c:pt idx="6908">
                  <c:v>29795062.5</c:v>
                </c:pt>
                <c:pt idx="6909">
                  <c:v>29799375</c:v>
                </c:pt>
                <c:pt idx="6910">
                  <c:v>29803687.5</c:v>
                </c:pt>
                <c:pt idx="6911">
                  <c:v>29808000</c:v>
                </c:pt>
                <c:pt idx="6912">
                  <c:v>29812312.5</c:v>
                </c:pt>
                <c:pt idx="6913">
                  <c:v>29816625</c:v>
                </c:pt>
                <c:pt idx="6914">
                  <c:v>29820937.5</c:v>
                </c:pt>
                <c:pt idx="6915">
                  <c:v>29825250</c:v>
                </c:pt>
                <c:pt idx="6916">
                  <c:v>29829562.5</c:v>
                </c:pt>
                <c:pt idx="6917">
                  <c:v>29833875</c:v>
                </c:pt>
                <c:pt idx="6918">
                  <c:v>29838187.5</c:v>
                </c:pt>
                <c:pt idx="6919">
                  <c:v>29842500</c:v>
                </c:pt>
                <c:pt idx="6920">
                  <c:v>29846812.5</c:v>
                </c:pt>
                <c:pt idx="6921">
                  <c:v>29851125</c:v>
                </c:pt>
                <c:pt idx="6922">
                  <c:v>29855437.5</c:v>
                </c:pt>
                <c:pt idx="6923">
                  <c:v>29859750</c:v>
                </c:pt>
                <c:pt idx="6924">
                  <c:v>29864062.5</c:v>
                </c:pt>
                <c:pt idx="6925">
                  <c:v>29868375</c:v>
                </c:pt>
                <c:pt idx="6926">
                  <c:v>29872687.5</c:v>
                </c:pt>
                <c:pt idx="6927">
                  <c:v>29877000</c:v>
                </c:pt>
                <c:pt idx="6928">
                  <c:v>29881312.5</c:v>
                </c:pt>
                <c:pt idx="6929">
                  <c:v>29885625</c:v>
                </c:pt>
                <c:pt idx="6930">
                  <c:v>29889937.5</c:v>
                </c:pt>
                <c:pt idx="6931">
                  <c:v>29894250</c:v>
                </c:pt>
                <c:pt idx="6932">
                  <c:v>29898562.5</c:v>
                </c:pt>
                <c:pt idx="6933">
                  <c:v>29902875</c:v>
                </c:pt>
                <c:pt idx="6934">
                  <c:v>29907187.5</c:v>
                </c:pt>
                <c:pt idx="6935">
                  <c:v>29911500</c:v>
                </c:pt>
                <c:pt idx="6936">
                  <c:v>29915812.5</c:v>
                </c:pt>
                <c:pt idx="6937">
                  <c:v>29920125</c:v>
                </c:pt>
                <c:pt idx="6938">
                  <c:v>29924437.5</c:v>
                </c:pt>
                <c:pt idx="6939">
                  <c:v>29928750</c:v>
                </c:pt>
                <c:pt idx="6940">
                  <c:v>29933062.5</c:v>
                </c:pt>
                <c:pt idx="6941">
                  <c:v>29937375</c:v>
                </c:pt>
                <c:pt idx="6942">
                  <c:v>29941687.5</c:v>
                </c:pt>
                <c:pt idx="6943">
                  <c:v>29946000</c:v>
                </c:pt>
                <c:pt idx="6944">
                  <c:v>29950312.5</c:v>
                </c:pt>
                <c:pt idx="6945">
                  <c:v>29954625</c:v>
                </c:pt>
                <c:pt idx="6946">
                  <c:v>29958937.5</c:v>
                </c:pt>
                <c:pt idx="6947">
                  <c:v>29963250</c:v>
                </c:pt>
                <c:pt idx="6948">
                  <c:v>29967562.5</c:v>
                </c:pt>
                <c:pt idx="6949">
                  <c:v>29971875</c:v>
                </c:pt>
                <c:pt idx="6950">
                  <c:v>29976187.5</c:v>
                </c:pt>
                <c:pt idx="6951">
                  <c:v>29980500</c:v>
                </c:pt>
                <c:pt idx="6952">
                  <c:v>29984812.5</c:v>
                </c:pt>
                <c:pt idx="6953">
                  <c:v>29989125</c:v>
                </c:pt>
                <c:pt idx="6954">
                  <c:v>29993437.5</c:v>
                </c:pt>
                <c:pt idx="6955">
                  <c:v>29997750</c:v>
                </c:pt>
                <c:pt idx="6956">
                  <c:v>30002062.5</c:v>
                </c:pt>
                <c:pt idx="6957">
                  <c:v>30006375</c:v>
                </c:pt>
                <c:pt idx="6958">
                  <c:v>30010687.5</c:v>
                </c:pt>
                <c:pt idx="6959">
                  <c:v>30015000</c:v>
                </c:pt>
                <c:pt idx="6960">
                  <c:v>30019312.5</c:v>
                </c:pt>
                <c:pt idx="6961">
                  <c:v>30023625</c:v>
                </c:pt>
                <c:pt idx="6962">
                  <c:v>30027937.5</c:v>
                </c:pt>
                <c:pt idx="6963">
                  <c:v>30032250</c:v>
                </c:pt>
                <c:pt idx="6964">
                  <c:v>30036562.5</c:v>
                </c:pt>
                <c:pt idx="6965">
                  <c:v>30040875</c:v>
                </c:pt>
                <c:pt idx="6966">
                  <c:v>30045187.5</c:v>
                </c:pt>
                <c:pt idx="6967">
                  <c:v>30049500</c:v>
                </c:pt>
                <c:pt idx="6968">
                  <c:v>30053812.5</c:v>
                </c:pt>
                <c:pt idx="6969">
                  <c:v>30058125</c:v>
                </c:pt>
                <c:pt idx="6970">
                  <c:v>30062437.5</c:v>
                </c:pt>
                <c:pt idx="6971">
                  <c:v>30066750</c:v>
                </c:pt>
                <c:pt idx="6972">
                  <c:v>30071062.5</c:v>
                </c:pt>
                <c:pt idx="6973">
                  <c:v>30075375</c:v>
                </c:pt>
                <c:pt idx="6974">
                  <c:v>30079687.5</c:v>
                </c:pt>
                <c:pt idx="6975">
                  <c:v>30084000</c:v>
                </c:pt>
                <c:pt idx="6976">
                  <c:v>30088312.5</c:v>
                </c:pt>
                <c:pt idx="6977">
                  <c:v>30092625</c:v>
                </c:pt>
                <c:pt idx="6978">
                  <c:v>30096937.5</c:v>
                </c:pt>
                <c:pt idx="6979">
                  <c:v>30101250</c:v>
                </c:pt>
                <c:pt idx="6980">
                  <c:v>30105562.5</c:v>
                </c:pt>
                <c:pt idx="6981">
                  <c:v>30109875</c:v>
                </c:pt>
                <c:pt idx="6982">
                  <c:v>30114187.5</c:v>
                </c:pt>
                <c:pt idx="6983">
                  <c:v>30118500</c:v>
                </c:pt>
                <c:pt idx="6984">
                  <c:v>30122812.5</c:v>
                </c:pt>
                <c:pt idx="6985">
                  <c:v>30127125</c:v>
                </c:pt>
                <c:pt idx="6986">
                  <c:v>30131437.5</c:v>
                </c:pt>
                <c:pt idx="6987">
                  <c:v>30135750</c:v>
                </c:pt>
                <c:pt idx="6988">
                  <c:v>30140062.5</c:v>
                </c:pt>
                <c:pt idx="6989">
                  <c:v>30144375</c:v>
                </c:pt>
                <c:pt idx="6990">
                  <c:v>30148687.5</c:v>
                </c:pt>
                <c:pt idx="6991">
                  <c:v>30153000</c:v>
                </c:pt>
                <c:pt idx="6992">
                  <c:v>30157312.5</c:v>
                </c:pt>
                <c:pt idx="6993">
                  <c:v>30161625</c:v>
                </c:pt>
                <c:pt idx="6994">
                  <c:v>30165937.5</c:v>
                </c:pt>
                <c:pt idx="6995">
                  <c:v>30170250</c:v>
                </c:pt>
                <c:pt idx="6996">
                  <c:v>30174562.5</c:v>
                </c:pt>
                <c:pt idx="6997">
                  <c:v>30178875</c:v>
                </c:pt>
                <c:pt idx="6998">
                  <c:v>30183187.5</c:v>
                </c:pt>
                <c:pt idx="6999">
                  <c:v>30187500</c:v>
                </c:pt>
                <c:pt idx="7000">
                  <c:v>30191812.5</c:v>
                </c:pt>
                <c:pt idx="7001">
                  <c:v>30196125</c:v>
                </c:pt>
                <c:pt idx="7002">
                  <c:v>30200437.5</c:v>
                </c:pt>
                <c:pt idx="7003">
                  <c:v>30204750</c:v>
                </c:pt>
                <c:pt idx="7004">
                  <c:v>30209062.5</c:v>
                </c:pt>
                <c:pt idx="7005">
                  <c:v>30213375</c:v>
                </c:pt>
                <c:pt idx="7006">
                  <c:v>30217687.5</c:v>
                </c:pt>
                <c:pt idx="7007">
                  <c:v>30222000</c:v>
                </c:pt>
                <c:pt idx="7008">
                  <c:v>30226312.5</c:v>
                </c:pt>
                <c:pt idx="7009">
                  <c:v>30230625</c:v>
                </c:pt>
                <c:pt idx="7010">
                  <c:v>30234937.5</c:v>
                </c:pt>
                <c:pt idx="7011">
                  <c:v>30239250</c:v>
                </c:pt>
                <c:pt idx="7012">
                  <c:v>30243562.5</c:v>
                </c:pt>
                <c:pt idx="7013">
                  <c:v>30247875</c:v>
                </c:pt>
                <c:pt idx="7014">
                  <c:v>30252187.5</c:v>
                </c:pt>
                <c:pt idx="7015">
                  <c:v>30256500</c:v>
                </c:pt>
                <c:pt idx="7016">
                  <c:v>30260812.5</c:v>
                </c:pt>
                <c:pt idx="7017">
                  <c:v>30265125</c:v>
                </c:pt>
                <c:pt idx="7018">
                  <c:v>30269437.5</c:v>
                </c:pt>
                <c:pt idx="7019">
                  <c:v>30273750</c:v>
                </c:pt>
                <c:pt idx="7020">
                  <c:v>30278062.5</c:v>
                </c:pt>
                <c:pt idx="7021">
                  <c:v>30282375</c:v>
                </c:pt>
                <c:pt idx="7022">
                  <c:v>30286687.5</c:v>
                </c:pt>
                <c:pt idx="7023">
                  <c:v>30291000</c:v>
                </c:pt>
                <c:pt idx="7024">
                  <c:v>30295312.5</c:v>
                </c:pt>
                <c:pt idx="7025">
                  <c:v>30299625</c:v>
                </c:pt>
                <c:pt idx="7026">
                  <c:v>30303937.5</c:v>
                </c:pt>
                <c:pt idx="7027">
                  <c:v>30308250</c:v>
                </c:pt>
                <c:pt idx="7028">
                  <c:v>30312562.5</c:v>
                </c:pt>
                <c:pt idx="7029">
                  <c:v>30316875</c:v>
                </c:pt>
                <c:pt idx="7030">
                  <c:v>30321187.5</c:v>
                </c:pt>
                <c:pt idx="7031">
                  <c:v>30325500</c:v>
                </c:pt>
                <c:pt idx="7032">
                  <c:v>30329812.5</c:v>
                </c:pt>
                <c:pt idx="7033">
                  <c:v>30334125</c:v>
                </c:pt>
                <c:pt idx="7034">
                  <c:v>30338437.5</c:v>
                </c:pt>
                <c:pt idx="7035">
                  <c:v>30342750</c:v>
                </c:pt>
                <c:pt idx="7036">
                  <c:v>30347062.5</c:v>
                </c:pt>
                <c:pt idx="7037">
                  <c:v>30351375</c:v>
                </c:pt>
                <c:pt idx="7038">
                  <c:v>30355687.5</c:v>
                </c:pt>
                <c:pt idx="7039">
                  <c:v>30360000</c:v>
                </c:pt>
                <c:pt idx="7040">
                  <c:v>30364312.5</c:v>
                </c:pt>
                <c:pt idx="7041">
                  <c:v>30368625</c:v>
                </c:pt>
                <c:pt idx="7042">
                  <c:v>30372937.5</c:v>
                </c:pt>
                <c:pt idx="7043">
                  <c:v>30377250</c:v>
                </c:pt>
                <c:pt idx="7044">
                  <c:v>30381562.5</c:v>
                </c:pt>
                <c:pt idx="7045">
                  <c:v>30385875</c:v>
                </c:pt>
                <c:pt idx="7046">
                  <c:v>30390187.5</c:v>
                </c:pt>
                <c:pt idx="7047">
                  <c:v>30394500</c:v>
                </c:pt>
                <c:pt idx="7048">
                  <c:v>30398812.5</c:v>
                </c:pt>
                <c:pt idx="7049">
                  <c:v>30403125</c:v>
                </c:pt>
                <c:pt idx="7050">
                  <c:v>30407437.5</c:v>
                </c:pt>
                <c:pt idx="7051">
                  <c:v>30411750</c:v>
                </c:pt>
                <c:pt idx="7052">
                  <c:v>30416062.5</c:v>
                </c:pt>
                <c:pt idx="7053">
                  <c:v>30420375</c:v>
                </c:pt>
                <c:pt idx="7054">
                  <c:v>30424687.5</c:v>
                </c:pt>
                <c:pt idx="7055">
                  <c:v>30429000</c:v>
                </c:pt>
                <c:pt idx="7056">
                  <c:v>30433312.5</c:v>
                </c:pt>
                <c:pt idx="7057">
                  <c:v>30437625</c:v>
                </c:pt>
                <c:pt idx="7058">
                  <c:v>30441937.5</c:v>
                </c:pt>
                <c:pt idx="7059">
                  <c:v>30446250</c:v>
                </c:pt>
                <c:pt idx="7060">
                  <c:v>30450562.5</c:v>
                </c:pt>
                <c:pt idx="7061">
                  <c:v>30454875</c:v>
                </c:pt>
                <c:pt idx="7062">
                  <c:v>30459187.5</c:v>
                </c:pt>
                <c:pt idx="7063">
                  <c:v>30463500</c:v>
                </c:pt>
                <c:pt idx="7064">
                  <c:v>30467812.5</c:v>
                </c:pt>
                <c:pt idx="7065">
                  <c:v>30472125</c:v>
                </c:pt>
                <c:pt idx="7066">
                  <c:v>30476437.5</c:v>
                </c:pt>
                <c:pt idx="7067">
                  <c:v>30480750</c:v>
                </c:pt>
                <c:pt idx="7068">
                  <c:v>30485062.5</c:v>
                </c:pt>
                <c:pt idx="7069">
                  <c:v>30489375</c:v>
                </c:pt>
                <c:pt idx="7070">
                  <c:v>30493687.5</c:v>
                </c:pt>
                <c:pt idx="7071">
                  <c:v>30498000</c:v>
                </c:pt>
                <c:pt idx="7072">
                  <c:v>30502312.5</c:v>
                </c:pt>
                <c:pt idx="7073">
                  <c:v>30506625</c:v>
                </c:pt>
                <c:pt idx="7074">
                  <c:v>30510937.5</c:v>
                </c:pt>
                <c:pt idx="7075">
                  <c:v>30515250</c:v>
                </c:pt>
                <c:pt idx="7076">
                  <c:v>30519562.5</c:v>
                </c:pt>
                <c:pt idx="7077">
                  <c:v>30523875</c:v>
                </c:pt>
                <c:pt idx="7078">
                  <c:v>30528187.5</c:v>
                </c:pt>
                <c:pt idx="7079">
                  <c:v>30532500</c:v>
                </c:pt>
                <c:pt idx="7080">
                  <c:v>30536812.5</c:v>
                </c:pt>
                <c:pt idx="7081">
                  <c:v>30541125</c:v>
                </c:pt>
                <c:pt idx="7082">
                  <c:v>30545437.5</c:v>
                </c:pt>
                <c:pt idx="7083">
                  <c:v>30549750</c:v>
                </c:pt>
                <c:pt idx="7084">
                  <c:v>30554062.5</c:v>
                </c:pt>
                <c:pt idx="7085">
                  <c:v>30558375</c:v>
                </c:pt>
                <c:pt idx="7086">
                  <c:v>30562687.5</c:v>
                </c:pt>
                <c:pt idx="7087">
                  <c:v>30567000</c:v>
                </c:pt>
                <c:pt idx="7088">
                  <c:v>30571312.5</c:v>
                </c:pt>
                <c:pt idx="7089">
                  <c:v>30575625</c:v>
                </c:pt>
                <c:pt idx="7090">
                  <c:v>30579937.5</c:v>
                </c:pt>
                <c:pt idx="7091">
                  <c:v>30584250</c:v>
                </c:pt>
                <c:pt idx="7092">
                  <c:v>30588562.5</c:v>
                </c:pt>
                <c:pt idx="7093">
                  <c:v>30592875</c:v>
                </c:pt>
                <c:pt idx="7094">
                  <c:v>30597187.5</c:v>
                </c:pt>
                <c:pt idx="7095">
                  <c:v>30601500</c:v>
                </c:pt>
                <c:pt idx="7096">
                  <c:v>30605812.5</c:v>
                </c:pt>
                <c:pt idx="7097">
                  <c:v>30610125</c:v>
                </c:pt>
                <c:pt idx="7098">
                  <c:v>30614437.5</c:v>
                </c:pt>
                <c:pt idx="7099">
                  <c:v>30618750</c:v>
                </c:pt>
                <c:pt idx="7100">
                  <c:v>30623062.5</c:v>
                </c:pt>
                <c:pt idx="7101">
                  <c:v>30627375</c:v>
                </c:pt>
                <c:pt idx="7102">
                  <c:v>30631687.5</c:v>
                </c:pt>
                <c:pt idx="7103">
                  <c:v>30636000</c:v>
                </c:pt>
                <c:pt idx="7104">
                  <c:v>30640312.5</c:v>
                </c:pt>
                <c:pt idx="7105">
                  <c:v>30644625</c:v>
                </c:pt>
                <c:pt idx="7106">
                  <c:v>30648937.5</c:v>
                </c:pt>
                <c:pt idx="7107">
                  <c:v>30653250</c:v>
                </c:pt>
                <c:pt idx="7108">
                  <c:v>30657562.5</c:v>
                </c:pt>
                <c:pt idx="7109">
                  <c:v>30661875</c:v>
                </c:pt>
                <c:pt idx="7110">
                  <c:v>30666187.5</c:v>
                </c:pt>
                <c:pt idx="7111">
                  <c:v>30670500</c:v>
                </c:pt>
                <c:pt idx="7112">
                  <c:v>30674812.5</c:v>
                </c:pt>
                <c:pt idx="7113">
                  <c:v>30679125</c:v>
                </c:pt>
                <c:pt idx="7114">
                  <c:v>30683437.5</c:v>
                </c:pt>
                <c:pt idx="7115">
                  <c:v>30687750</c:v>
                </c:pt>
                <c:pt idx="7116">
                  <c:v>30692062.5</c:v>
                </c:pt>
                <c:pt idx="7117">
                  <c:v>30696375</c:v>
                </c:pt>
                <c:pt idx="7118">
                  <c:v>30700687.5</c:v>
                </c:pt>
                <c:pt idx="7119">
                  <c:v>30705000</c:v>
                </c:pt>
                <c:pt idx="7120">
                  <c:v>30709312.5</c:v>
                </c:pt>
                <c:pt idx="7121">
                  <c:v>30713625</c:v>
                </c:pt>
                <c:pt idx="7122">
                  <c:v>30717937.5</c:v>
                </c:pt>
                <c:pt idx="7123">
                  <c:v>30722250</c:v>
                </c:pt>
                <c:pt idx="7124">
                  <c:v>30726562.5</c:v>
                </c:pt>
                <c:pt idx="7125">
                  <c:v>30730875</c:v>
                </c:pt>
                <c:pt idx="7126">
                  <c:v>30735187.5</c:v>
                </c:pt>
                <c:pt idx="7127">
                  <c:v>30739500</c:v>
                </c:pt>
                <c:pt idx="7128">
                  <c:v>30743812.5</c:v>
                </c:pt>
                <c:pt idx="7129">
                  <c:v>30748125</c:v>
                </c:pt>
                <c:pt idx="7130">
                  <c:v>30752437.5</c:v>
                </c:pt>
                <c:pt idx="7131">
                  <c:v>30756750</c:v>
                </c:pt>
                <c:pt idx="7132">
                  <c:v>30761062.5</c:v>
                </c:pt>
                <c:pt idx="7133">
                  <c:v>30765375</c:v>
                </c:pt>
                <c:pt idx="7134">
                  <c:v>30769687.5</c:v>
                </c:pt>
                <c:pt idx="7135">
                  <c:v>30774000</c:v>
                </c:pt>
                <c:pt idx="7136">
                  <c:v>30778312.5</c:v>
                </c:pt>
                <c:pt idx="7137">
                  <c:v>30782625</c:v>
                </c:pt>
                <c:pt idx="7138">
                  <c:v>30786937.5</c:v>
                </c:pt>
                <c:pt idx="7139">
                  <c:v>30791250</c:v>
                </c:pt>
                <c:pt idx="7140">
                  <c:v>30795562.5</c:v>
                </c:pt>
                <c:pt idx="7141">
                  <c:v>30799875</c:v>
                </c:pt>
                <c:pt idx="7142">
                  <c:v>30804187.5</c:v>
                </c:pt>
                <c:pt idx="7143">
                  <c:v>30808500</c:v>
                </c:pt>
                <c:pt idx="7144">
                  <c:v>30812812.5</c:v>
                </c:pt>
                <c:pt idx="7145">
                  <c:v>30817125</c:v>
                </c:pt>
                <c:pt idx="7146">
                  <c:v>30821437.5</c:v>
                </c:pt>
                <c:pt idx="7147">
                  <c:v>30825750</c:v>
                </c:pt>
                <c:pt idx="7148">
                  <c:v>30830062.5</c:v>
                </c:pt>
                <c:pt idx="7149">
                  <c:v>30834375</c:v>
                </c:pt>
                <c:pt idx="7150">
                  <c:v>30838687.5</c:v>
                </c:pt>
                <c:pt idx="7151">
                  <c:v>30843000</c:v>
                </c:pt>
                <c:pt idx="7152">
                  <c:v>30847312.5</c:v>
                </c:pt>
                <c:pt idx="7153">
                  <c:v>30851625</c:v>
                </c:pt>
                <c:pt idx="7154">
                  <c:v>30855937.5</c:v>
                </c:pt>
                <c:pt idx="7155">
                  <c:v>30860250</c:v>
                </c:pt>
                <c:pt idx="7156">
                  <c:v>30864562.5</c:v>
                </c:pt>
                <c:pt idx="7157">
                  <c:v>30868875</c:v>
                </c:pt>
                <c:pt idx="7158">
                  <c:v>30873187.5</c:v>
                </c:pt>
                <c:pt idx="7159">
                  <c:v>30877500</c:v>
                </c:pt>
                <c:pt idx="7160">
                  <c:v>30881812.5</c:v>
                </c:pt>
                <c:pt idx="7161">
                  <c:v>30886125</c:v>
                </c:pt>
                <c:pt idx="7162">
                  <c:v>30890437.5</c:v>
                </c:pt>
                <c:pt idx="7163">
                  <c:v>30894750</c:v>
                </c:pt>
                <c:pt idx="7164">
                  <c:v>30899062.5</c:v>
                </c:pt>
                <c:pt idx="7165">
                  <c:v>30903375</c:v>
                </c:pt>
                <c:pt idx="7166">
                  <c:v>30907687.5</c:v>
                </c:pt>
                <c:pt idx="7167">
                  <c:v>30912000</c:v>
                </c:pt>
                <c:pt idx="7168">
                  <c:v>30916312.5</c:v>
                </c:pt>
                <c:pt idx="7169">
                  <c:v>30920625</c:v>
                </c:pt>
                <c:pt idx="7170">
                  <c:v>30924937.5</c:v>
                </c:pt>
                <c:pt idx="7171">
                  <c:v>30929250</c:v>
                </c:pt>
                <c:pt idx="7172">
                  <c:v>30933562.5</c:v>
                </c:pt>
                <c:pt idx="7173">
                  <c:v>30937875</c:v>
                </c:pt>
                <c:pt idx="7174">
                  <c:v>30942187.5</c:v>
                </c:pt>
                <c:pt idx="7175">
                  <c:v>30946500</c:v>
                </c:pt>
                <c:pt idx="7176">
                  <c:v>30950812.5</c:v>
                </c:pt>
                <c:pt idx="7177">
                  <c:v>30955125</c:v>
                </c:pt>
                <c:pt idx="7178">
                  <c:v>30959437.5</c:v>
                </c:pt>
                <c:pt idx="7179">
                  <c:v>30963750</c:v>
                </c:pt>
                <c:pt idx="7180">
                  <c:v>30968062.5</c:v>
                </c:pt>
                <c:pt idx="7181">
                  <c:v>30972375</c:v>
                </c:pt>
                <c:pt idx="7182">
                  <c:v>30976687.5</c:v>
                </c:pt>
                <c:pt idx="7183">
                  <c:v>30981000</c:v>
                </c:pt>
                <c:pt idx="7184">
                  <c:v>30985312.5</c:v>
                </c:pt>
                <c:pt idx="7185">
                  <c:v>30989625</c:v>
                </c:pt>
                <c:pt idx="7186">
                  <c:v>30993937.5</c:v>
                </c:pt>
                <c:pt idx="7187">
                  <c:v>30998250</c:v>
                </c:pt>
                <c:pt idx="7188">
                  <c:v>31002562.5</c:v>
                </c:pt>
                <c:pt idx="7189">
                  <c:v>31006875</c:v>
                </c:pt>
                <c:pt idx="7190">
                  <c:v>31011187.5</c:v>
                </c:pt>
                <c:pt idx="7191">
                  <c:v>31015500</c:v>
                </c:pt>
                <c:pt idx="7192">
                  <c:v>31019812.5</c:v>
                </c:pt>
                <c:pt idx="7193">
                  <c:v>31024125</c:v>
                </c:pt>
                <c:pt idx="7194">
                  <c:v>31028437.5</c:v>
                </c:pt>
                <c:pt idx="7195">
                  <c:v>31032750</c:v>
                </c:pt>
                <c:pt idx="7196">
                  <c:v>31037062.5</c:v>
                </c:pt>
                <c:pt idx="7197">
                  <c:v>31041375</c:v>
                </c:pt>
                <c:pt idx="7198">
                  <c:v>31045687.5</c:v>
                </c:pt>
                <c:pt idx="7199">
                  <c:v>31050000</c:v>
                </c:pt>
                <c:pt idx="7200">
                  <c:v>31054312.5</c:v>
                </c:pt>
                <c:pt idx="7201">
                  <c:v>31058625</c:v>
                </c:pt>
                <c:pt idx="7202">
                  <c:v>31062937.5</c:v>
                </c:pt>
                <c:pt idx="7203">
                  <c:v>31067250</c:v>
                </c:pt>
                <c:pt idx="7204">
                  <c:v>31071562.5</c:v>
                </c:pt>
                <c:pt idx="7205">
                  <c:v>31075875</c:v>
                </c:pt>
                <c:pt idx="7206">
                  <c:v>31080187.5</c:v>
                </c:pt>
                <c:pt idx="7207">
                  <c:v>31084500</c:v>
                </c:pt>
                <c:pt idx="7208">
                  <c:v>31088812.5</c:v>
                </c:pt>
                <c:pt idx="7209">
                  <c:v>31093125</c:v>
                </c:pt>
                <c:pt idx="7210">
                  <c:v>31097437.5</c:v>
                </c:pt>
                <c:pt idx="7211">
                  <c:v>31101750</c:v>
                </c:pt>
                <c:pt idx="7212">
                  <c:v>31106062.5</c:v>
                </c:pt>
                <c:pt idx="7213">
                  <c:v>31110375</c:v>
                </c:pt>
                <c:pt idx="7214">
                  <c:v>31114687.5</c:v>
                </c:pt>
                <c:pt idx="7215">
                  <c:v>31119000</c:v>
                </c:pt>
                <c:pt idx="7216">
                  <c:v>31123312.5</c:v>
                </c:pt>
                <c:pt idx="7217">
                  <c:v>31127625</c:v>
                </c:pt>
                <c:pt idx="7218">
                  <c:v>31131937.5</c:v>
                </c:pt>
                <c:pt idx="7219">
                  <c:v>31136250</c:v>
                </c:pt>
                <c:pt idx="7220">
                  <c:v>31140562.5</c:v>
                </c:pt>
                <c:pt idx="7221">
                  <c:v>31144875</c:v>
                </c:pt>
                <c:pt idx="7222">
                  <c:v>31149187.5</c:v>
                </c:pt>
                <c:pt idx="7223">
                  <c:v>31153500</c:v>
                </c:pt>
                <c:pt idx="7224">
                  <c:v>31157812.5</c:v>
                </c:pt>
                <c:pt idx="7225">
                  <c:v>31162125</c:v>
                </c:pt>
                <c:pt idx="7226">
                  <c:v>31166437.5</c:v>
                </c:pt>
                <c:pt idx="7227">
                  <c:v>31170750</c:v>
                </c:pt>
                <c:pt idx="7228">
                  <c:v>31175062.5</c:v>
                </c:pt>
                <c:pt idx="7229">
                  <c:v>31179375</c:v>
                </c:pt>
                <c:pt idx="7230">
                  <c:v>31183687.5</c:v>
                </c:pt>
                <c:pt idx="7231">
                  <c:v>31188000</c:v>
                </c:pt>
                <c:pt idx="7232">
                  <c:v>31192312.5</c:v>
                </c:pt>
                <c:pt idx="7233">
                  <c:v>31196625</c:v>
                </c:pt>
                <c:pt idx="7234">
                  <c:v>31200937.5</c:v>
                </c:pt>
                <c:pt idx="7235">
                  <c:v>31205250</c:v>
                </c:pt>
                <c:pt idx="7236">
                  <c:v>31209562.5</c:v>
                </c:pt>
                <c:pt idx="7237">
                  <c:v>31213875</c:v>
                </c:pt>
                <c:pt idx="7238">
                  <c:v>31218187.5</c:v>
                </c:pt>
                <c:pt idx="7239">
                  <c:v>31222500</c:v>
                </c:pt>
                <c:pt idx="7240">
                  <c:v>31226812.5</c:v>
                </c:pt>
                <c:pt idx="7241">
                  <c:v>31231125</c:v>
                </c:pt>
                <c:pt idx="7242">
                  <c:v>31235437.5</c:v>
                </c:pt>
                <c:pt idx="7243">
                  <c:v>31239750</c:v>
                </c:pt>
                <c:pt idx="7244">
                  <c:v>31244062.5</c:v>
                </c:pt>
                <c:pt idx="7245">
                  <c:v>31248375</c:v>
                </c:pt>
                <c:pt idx="7246">
                  <c:v>31252687.5</c:v>
                </c:pt>
                <c:pt idx="7247">
                  <c:v>31257000</c:v>
                </c:pt>
                <c:pt idx="7248">
                  <c:v>31261312.5</c:v>
                </c:pt>
                <c:pt idx="7249">
                  <c:v>31265625</c:v>
                </c:pt>
                <c:pt idx="7250">
                  <c:v>31269937.5</c:v>
                </c:pt>
                <c:pt idx="7251">
                  <c:v>31274250</c:v>
                </c:pt>
                <c:pt idx="7252">
                  <c:v>31278562.5</c:v>
                </c:pt>
                <c:pt idx="7253">
                  <c:v>31282875</c:v>
                </c:pt>
                <c:pt idx="7254">
                  <c:v>31287187.5</c:v>
                </c:pt>
                <c:pt idx="7255">
                  <c:v>31291500</c:v>
                </c:pt>
                <c:pt idx="7256">
                  <c:v>31295812.5</c:v>
                </c:pt>
                <c:pt idx="7257">
                  <c:v>31300125</c:v>
                </c:pt>
                <c:pt idx="7258">
                  <c:v>31304437.5</c:v>
                </c:pt>
                <c:pt idx="7259">
                  <c:v>31308750</c:v>
                </c:pt>
                <c:pt idx="7260">
                  <c:v>31313062.5</c:v>
                </c:pt>
                <c:pt idx="7261">
                  <c:v>31317375</c:v>
                </c:pt>
                <c:pt idx="7262">
                  <c:v>31321687.5</c:v>
                </c:pt>
                <c:pt idx="7263">
                  <c:v>31326000</c:v>
                </c:pt>
                <c:pt idx="7264">
                  <c:v>31330312.5</c:v>
                </c:pt>
                <c:pt idx="7265">
                  <c:v>31334625</c:v>
                </c:pt>
                <c:pt idx="7266">
                  <c:v>31338937.5</c:v>
                </c:pt>
                <c:pt idx="7267">
                  <c:v>31343250</c:v>
                </c:pt>
                <c:pt idx="7268">
                  <c:v>31347562.5</c:v>
                </c:pt>
                <c:pt idx="7269">
                  <c:v>31351875</c:v>
                </c:pt>
                <c:pt idx="7270">
                  <c:v>31356187.5</c:v>
                </c:pt>
                <c:pt idx="7271">
                  <c:v>31360500</c:v>
                </c:pt>
                <c:pt idx="7272">
                  <c:v>31364812.5</c:v>
                </c:pt>
                <c:pt idx="7273">
                  <c:v>31369125</c:v>
                </c:pt>
                <c:pt idx="7274">
                  <c:v>31373437.5</c:v>
                </c:pt>
                <c:pt idx="7275">
                  <c:v>31377750</c:v>
                </c:pt>
                <c:pt idx="7276">
                  <c:v>31382062.5</c:v>
                </c:pt>
                <c:pt idx="7277">
                  <c:v>31386375</c:v>
                </c:pt>
                <c:pt idx="7278">
                  <c:v>31390687.5</c:v>
                </c:pt>
                <c:pt idx="7279">
                  <c:v>31395000</c:v>
                </c:pt>
                <c:pt idx="7280">
                  <c:v>31399312.5</c:v>
                </c:pt>
                <c:pt idx="7281">
                  <c:v>31403625</c:v>
                </c:pt>
                <c:pt idx="7282">
                  <c:v>31407937.5</c:v>
                </c:pt>
                <c:pt idx="7283">
                  <c:v>31412250</c:v>
                </c:pt>
                <c:pt idx="7284">
                  <c:v>31416562.5</c:v>
                </c:pt>
                <c:pt idx="7285">
                  <c:v>31420875</c:v>
                </c:pt>
                <c:pt idx="7286">
                  <c:v>31425187.5</c:v>
                </c:pt>
                <c:pt idx="7287">
                  <c:v>31429500</c:v>
                </c:pt>
                <c:pt idx="7288">
                  <c:v>31433812.5</c:v>
                </c:pt>
                <c:pt idx="7289">
                  <c:v>31438125</c:v>
                </c:pt>
                <c:pt idx="7290">
                  <c:v>31442437.5</c:v>
                </c:pt>
                <c:pt idx="7291">
                  <c:v>31446750</c:v>
                </c:pt>
                <c:pt idx="7292">
                  <c:v>31451062.5</c:v>
                </c:pt>
                <c:pt idx="7293">
                  <c:v>31455375</c:v>
                </c:pt>
                <c:pt idx="7294">
                  <c:v>31459687.5</c:v>
                </c:pt>
                <c:pt idx="7295">
                  <c:v>31464000</c:v>
                </c:pt>
                <c:pt idx="7296">
                  <c:v>31468312.5</c:v>
                </c:pt>
                <c:pt idx="7297">
                  <c:v>31472625</c:v>
                </c:pt>
                <c:pt idx="7298">
                  <c:v>31476937.5</c:v>
                </c:pt>
                <c:pt idx="7299">
                  <c:v>31481250</c:v>
                </c:pt>
                <c:pt idx="7300">
                  <c:v>31485562.5</c:v>
                </c:pt>
                <c:pt idx="7301">
                  <c:v>31489875</c:v>
                </c:pt>
                <c:pt idx="7302">
                  <c:v>31494187.5</c:v>
                </c:pt>
                <c:pt idx="7303">
                  <c:v>31498500</c:v>
                </c:pt>
                <c:pt idx="7304">
                  <c:v>31502812.5</c:v>
                </c:pt>
                <c:pt idx="7305">
                  <c:v>31507125</c:v>
                </c:pt>
                <c:pt idx="7306">
                  <c:v>31511437.5</c:v>
                </c:pt>
                <c:pt idx="7307">
                  <c:v>31515750</c:v>
                </c:pt>
                <c:pt idx="7308">
                  <c:v>31520062.5</c:v>
                </c:pt>
                <c:pt idx="7309">
                  <c:v>31524375</c:v>
                </c:pt>
                <c:pt idx="7310">
                  <c:v>31528687.5</c:v>
                </c:pt>
                <c:pt idx="7311">
                  <c:v>31533000</c:v>
                </c:pt>
                <c:pt idx="7312">
                  <c:v>31537312.5</c:v>
                </c:pt>
                <c:pt idx="7313">
                  <c:v>31541625</c:v>
                </c:pt>
                <c:pt idx="7314">
                  <c:v>31545937.5</c:v>
                </c:pt>
                <c:pt idx="7315">
                  <c:v>31550250</c:v>
                </c:pt>
                <c:pt idx="7316">
                  <c:v>31554562.5</c:v>
                </c:pt>
                <c:pt idx="7317">
                  <c:v>31558875</c:v>
                </c:pt>
                <c:pt idx="7318">
                  <c:v>31563187.5</c:v>
                </c:pt>
                <c:pt idx="7319">
                  <c:v>31567500</c:v>
                </c:pt>
                <c:pt idx="7320">
                  <c:v>31571812.5</c:v>
                </c:pt>
                <c:pt idx="7321">
                  <c:v>31576125</c:v>
                </c:pt>
                <c:pt idx="7322">
                  <c:v>31580437.5</c:v>
                </c:pt>
                <c:pt idx="7323">
                  <c:v>31584750</c:v>
                </c:pt>
                <c:pt idx="7324">
                  <c:v>31589062.5</c:v>
                </c:pt>
                <c:pt idx="7325">
                  <c:v>31593375</c:v>
                </c:pt>
                <c:pt idx="7326">
                  <c:v>31597687.5</c:v>
                </c:pt>
                <c:pt idx="7327">
                  <c:v>31602000</c:v>
                </c:pt>
                <c:pt idx="7328">
                  <c:v>31606312.5</c:v>
                </c:pt>
                <c:pt idx="7329">
                  <c:v>31610625</c:v>
                </c:pt>
                <c:pt idx="7330">
                  <c:v>31614937.5</c:v>
                </c:pt>
                <c:pt idx="7331">
                  <c:v>31619250</c:v>
                </c:pt>
                <c:pt idx="7332">
                  <c:v>31623562.5</c:v>
                </c:pt>
                <c:pt idx="7333">
                  <c:v>31627875</c:v>
                </c:pt>
                <c:pt idx="7334">
                  <c:v>31632187.5</c:v>
                </c:pt>
                <c:pt idx="7335">
                  <c:v>31636500</c:v>
                </c:pt>
                <c:pt idx="7336">
                  <c:v>31640812.5</c:v>
                </c:pt>
                <c:pt idx="7337">
                  <c:v>31645125</c:v>
                </c:pt>
                <c:pt idx="7338">
                  <c:v>31649437.5</c:v>
                </c:pt>
                <c:pt idx="7339">
                  <c:v>31653750</c:v>
                </c:pt>
                <c:pt idx="7340">
                  <c:v>31658062.5</c:v>
                </c:pt>
                <c:pt idx="7341">
                  <c:v>31662375</c:v>
                </c:pt>
                <c:pt idx="7342">
                  <c:v>31666687.5</c:v>
                </c:pt>
                <c:pt idx="7343">
                  <c:v>31671000</c:v>
                </c:pt>
                <c:pt idx="7344">
                  <c:v>31675312.5</c:v>
                </c:pt>
                <c:pt idx="7345">
                  <c:v>31679625</c:v>
                </c:pt>
                <c:pt idx="7346">
                  <c:v>31683937.5</c:v>
                </c:pt>
                <c:pt idx="7347">
                  <c:v>31688250</c:v>
                </c:pt>
                <c:pt idx="7348">
                  <c:v>31692562.5</c:v>
                </c:pt>
                <c:pt idx="7349">
                  <c:v>31696875</c:v>
                </c:pt>
                <c:pt idx="7350">
                  <c:v>31701187.5</c:v>
                </c:pt>
                <c:pt idx="7351">
                  <c:v>31705500</c:v>
                </c:pt>
                <c:pt idx="7352">
                  <c:v>31709812.5</c:v>
                </c:pt>
                <c:pt idx="7353">
                  <c:v>31714125</c:v>
                </c:pt>
                <c:pt idx="7354">
                  <c:v>31718437.5</c:v>
                </c:pt>
                <c:pt idx="7355">
                  <c:v>31722750</c:v>
                </c:pt>
                <c:pt idx="7356">
                  <c:v>31727062.5</c:v>
                </c:pt>
                <c:pt idx="7357">
                  <c:v>31731375</c:v>
                </c:pt>
                <c:pt idx="7358">
                  <c:v>31735687.5</c:v>
                </c:pt>
                <c:pt idx="7359">
                  <c:v>31740000</c:v>
                </c:pt>
                <c:pt idx="7360">
                  <c:v>31744312.5</c:v>
                </c:pt>
                <c:pt idx="7361">
                  <c:v>31748625</c:v>
                </c:pt>
                <c:pt idx="7362">
                  <c:v>31752937.5</c:v>
                </c:pt>
                <c:pt idx="7363">
                  <c:v>31757250</c:v>
                </c:pt>
                <c:pt idx="7364">
                  <c:v>31761562.5</c:v>
                </c:pt>
                <c:pt idx="7365">
                  <c:v>31765875</c:v>
                </c:pt>
                <c:pt idx="7366">
                  <c:v>31770187.5</c:v>
                </c:pt>
                <c:pt idx="7367">
                  <c:v>31774500</c:v>
                </c:pt>
                <c:pt idx="7368">
                  <c:v>31778812.5</c:v>
                </c:pt>
                <c:pt idx="7369">
                  <c:v>31783125</c:v>
                </c:pt>
                <c:pt idx="7370">
                  <c:v>31787437.5</c:v>
                </c:pt>
                <c:pt idx="7371">
                  <c:v>31791750</c:v>
                </c:pt>
                <c:pt idx="7372">
                  <c:v>31796062.5</c:v>
                </c:pt>
                <c:pt idx="7373">
                  <c:v>31800375</c:v>
                </c:pt>
                <c:pt idx="7374">
                  <c:v>31804687.5</c:v>
                </c:pt>
                <c:pt idx="7375">
                  <c:v>31809000</c:v>
                </c:pt>
                <c:pt idx="7376">
                  <c:v>31813312.5</c:v>
                </c:pt>
                <c:pt idx="7377">
                  <c:v>31817625</c:v>
                </c:pt>
                <c:pt idx="7378">
                  <c:v>31821937.5</c:v>
                </c:pt>
                <c:pt idx="7379">
                  <c:v>31826250</c:v>
                </c:pt>
                <c:pt idx="7380">
                  <c:v>31830562.5</c:v>
                </c:pt>
                <c:pt idx="7381">
                  <c:v>31834875</c:v>
                </c:pt>
                <c:pt idx="7382">
                  <c:v>31839187.5</c:v>
                </c:pt>
                <c:pt idx="7383">
                  <c:v>31843500</c:v>
                </c:pt>
                <c:pt idx="7384">
                  <c:v>31847812.5</c:v>
                </c:pt>
                <c:pt idx="7385">
                  <c:v>31852125</c:v>
                </c:pt>
                <c:pt idx="7386">
                  <c:v>31856437.5</c:v>
                </c:pt>
                <c:pt idx="7387">
                  <c:v>31860750</c:v>
                </c:pt>
                <c:pt idx="7388">
                  <c:v>31865062.5</c:v>
                </c:pt>
                <c:pt idx="7389">
                  <c:v>31869375</c:v>
                </c:pt>
                <c:pt idx="7390">
                  <c:v>31873687.5</c:v>
                </c:pt>
                <c:pt idx="7391">
                  <c:v>31878000</c:v>
                </c:pt>
                <c:pt idx="7392">
                  <c:v>31882312.5</c:v>
                </c:pt>
                <c:pt idx="7393">
                  <c:v>31886625</c:v>
                </c:pt>
                <c:pt idx="7394">
                  <c:v>31890937.5</c:v>
                </c:pt>
                <c:pt idx="7395">
                  <c:v>31895250</c:v>
                </c:pt>
                <c:pt idx="7396">
                  <c:v>31899562.5</c:v>
                </c:pt>
                <c:pt idx="7397">
                  <c:v>31903875</c:v>
                </c:pt>
                <c:pt idx="7398">
                  <c:v>31908187.5</c:v>
                </c:pt>
                <c:pt idx="7399">
                  <c:v>31912500</c:v>
                </c:pt>
                <c:pt idx="7400">
                  <c:v>31916812.5</c:v>
                </c:pt>
                <c:pt idx="7401">
                  <c:v>31921125</c:v>
                </c:pt>
                <c:pt idx="7402">
                  <c:v>31925437.5</c:v>
                </c:pt>
                <c:pt idx="7403">
                  <c:v>31929750</c:v>
                </c:pt>
                <c:pt idx="7404">
                  <c:v>31934062.5</c:v>
                </c:pt>
                <c:pt idx="7405">
                  <c:v>31938375</c:v>
                </c:pt>
                <c:pt idx="7406">
                  <c:v>31942687.5</c:v>
                </c:pt>
                <c:pt idx="7407">
                  <c:v>31947000</c:v>
                </c:pt>
                <c:pt idx="7408">
                  <c:v>31951312.5</c:v>
                </c:pt>
                <c:pt idx="7409">
                  <c:v>31955625</c:v>
                </c:pt>
                <c:pt idx="7410">
                  <c:v>31959937.5</c:v>
                </c:pt>
                <c:pt idx="7411">
                  <c:v>31964250</c:v>
                </c:pt>
                <c:pt idx="7412">
                  <c:v>31968562.5</c:v>
                </c:pt>
                <c:pt idx="7413">
                  <c:v>31972875</c:v>
                </c:pt>
                <c:pt idx="7414">
                  <c:v>31977187.5</c:v>
                </c:pt>
                <c:pt idx="7415">
                  <c:v>31981500</c:v>
                </c:pt>
                <c:pt idx="7416">
                  <c:v>31985812.5</c:v>
                </c:pt>
                <c:pt idx="7417">
                  <c:v>31990125</c:v>
                </c:pt>
                <c:pt idx="7418">
                  <c:v>31994437.5</c:v>
                </c:pt>
                <c:pt idx="7419">
                  <c:v>31998750</c:v>
                </c:pt>
                <c:pt idx="7420">
                  <c:v>32003062.5</c:v>
                </c:pt>
                <c:pt idx="7421">
                  <c:v>32007375</c:v>
                </c:pt>
                <c:pt idx="7422">
                  <c:v>32011687.5</c:v>
                </c:pt>
                <c:pt idx="7423">
                  <c:v>32016000</c:v>
                </c:pt>
                <c:pt idx="7424">
                  <c:v>32020312.5</c:v>
                </c:pt>
                <c:pt idx="7425">
                  <c:v>32024625</c:v>
                </c:pt>
                <c:pt idx="7426">
                  <c:v>32028937.5</c:v>
                </c:pt>
                <c:pt idx="7427">
                  <c:v>32033250</c:v>
                </c:pt>
                <c:pt idx="7428">
                  <c:v>32037562.5</c:v>
                </c:pt>
                <c:pt idx="7429">
                  <c:v>32041875</c:v>
                </c:pt>
                <c:pt idx="7430">
                  <c:v>32046187.5</c:v>
                </c:pt>
                <c:pt idx="7431">
                  <c:v>32050500</c:v>
                </c:pt>
                <c:pt idx="7432">
                  <c:v>32054812.5</c:v>
                </c:pt>
                <c:pt idx="7433">
                  <c:v>32059125</c:v>
                </c:pt>
                <c:pt idx="7434">
                  <c:v>32063437.5</c:v>
                </c:pt>
                <c:pt idx="7435">
                  <c:v>32067750</c:v>
                </c:pt>
                <c:pt idx="7436">
                  <c:v>32072062.5</c:v>
                </c:pt>
                <c:pt idx="7437">
                  <c:v>32076375</c:v>
                </c:pt>
                <c:pt idx="7438">
                  <c:v>32080687.5</c:v>
                </c:pt>
                <c:pt idx="7439">
                  <c:v>32085000</c:v>
                </c:pt>
                <c:pt idx="7440">
                  <c:v>32089312.5</c:v>
                </c:pt>
                <c:pt idx="7441">
                  <c:v>32093625</c:v>
                </c:pt>
                <c:pt idx="7442">
                  <c:v>32097937.5</c:v>
                </c:pt>
                <c:pt idx="7443">
                  <c:v>32102250</c:v>
                </c:pt>
                <c:pt idx="7444">
                  <c:v>32106562.5</c:v>
                </c:pt>
                <c:pt idx="7445">
                  <c:v>32110875</c:v>
                </c:pt>
                <c:pt idx="7446">
                  <c:v>32115187.5</c:v>
                </c:pt>
                <c:pt idx="7447">
                  <c:v>32119500</c:v>
                </c:pt>
                <c:pt idx="7448">
                  <c:v>32123812.5</c:v>
                </c:pt>
                <c:pt idx="7449">
                  <c:v>32128125</c:v>
                </c:pt>
                <c:pt idx="7450">
                  <c:v>32132437.5</c:v>
                </c:pt>
                <c:pt idx="7451">
                  <c:v>32136750</c:v>
                </c:pt>
                <c:pt idx="7452">
                  <c:v>32141062.5</c:v>
                </c:pt>
                <c:pt idx="7453">
                  <c:v>32145375</c:v>
                </c:pt>
                <c:pt idx="7454">
                  <c:v>32149687.5</c:v>
                </c:pt>
                <c:pt idx="7455">
                  <c:v>32154000</c:v>
                </c:pt>
                <c:pt idx="7456">
                  <c:v>32158312.5</c:v>
                </c:pt>
                <c:pt idx="7457">
                  <c:v>32162625</c:v>
                </c:pt>
                <c:pt idx="7458">
                  <c:v>32166937.5</c:v>
                </c:pt>
                <c:pt idx="7459">
                  <c:v>32171250</c:v>
                </c:pt>
                <c:pt idx="7460">
                  <c:v>32175562.5</c:v>
                </c:pt>
                <c:pt idx="7461">
                  <c:v>32179875</c:v>
                </c:pt>
                <c:pt idx="7462">
                  <c:v>32184187.5</c:v>
                </c:pt>
                <c:pt idx="7463">
                  <c:v>32188500</c:v>
                </c:pt>
                <c:pt idx="7464">
                  <c:v>32192812.5</c:v>
                </c:pt>
                <c:pt idx="7465">
                  <c:v>32197125</c:v>
                </c:pt>
                <c:pt idx="7466">
                  <c:v>32201437.5</c:v>
                </c:pt>
                <c:pt idx="7467">
                  <c:v>32205750</c:v>
                </c:pt>
                <c:pt idx="7468">
                  <c:v>32210062.5</c:v>
                </c:pt>
                <c:pt idx="7469">
                  <c:v>32214375</c:v>
                </c:pt>
                <c:pt idx="7470">
                  <c:v>32218687.5</c:v>
                </c:pt>
                <c:pt idx="7471">
                  <c:v>32223000</c:v>
                </c:pt>
                <c:pt idx="7472">
                  <c:v>32227312.5</c:v>
                </c:pt>
                <c:pt idx="7473">
                  <c:v>32231625</c:v>
                </c:pt>
                <c:pt idx="7474">
                  <c:v>32235937.5</c:v>
                </c:pt>
                <c:pt idx="7475">
                  <c:v>32240250</c:v>
                </c:pt>
                <c:pt idx="7476">
                  <c:v>32244562.5</c:v>
                </c:pt>
                <c:pt idx="7477">
                  <c:v>32248875</c:v>
                </c:pt>
                <c:pt idx="7478">
                  <c:v>32253187.5</c:v>
                </c:pt>
                <c:pt idx="7479">
                  <c:v>32257500</c:v>
                </c:pt>
                <c:pt idx="7480">
                  <c:v>32261812.5</c:v>
                </c:pt>
                <c:pt idx="7481">
                  <c:v>32266125</c:v>
                </c:pt>
                <c:pt idx="7482">
                  <c:v>32270437.5</c:v>
                </c:pt>
                <c:pt idx="7483">
                  <c:v>32274750</c:v>
                </c:pt>
                <c:pt idx="7484">
                  <c:v>32279062.5</c:v>
                </c:pt>
                <c:pt idx="7485">
                  <c:v>32283375</c:v>
                </c:pt>
                <c:pt idx="7486">
                  <c:v>32287687.5</c:v>
                </c:pt>
                <c:pt idx="7487">
                  <c:v>32292000</c:v>
                </c:pt>
                <c:pt idx="7488">
                  <c:v>32296312.5</c:v>
                </c:pt>
                <c:pt idx="7489">
                  <c:v>32300625</c:v>
                </c:pt>
                <c:pt idx="7490">
                  <c:v>32304937.5</c:v>
                </c:pt>
                <c:pt idx="7491">
                  <c:v>32309250</c:v>
                </c:pt>
                <c:pt idx="7492">
                  <c:v>32313562.5</c:v>
                </c:pt>
                <c:pt idx="7493">
                  <c:v>32317875</c:v>
                </c:pt>
                <c:pt idx="7494">
                  <c:v>32322187.5</c:v>
                </c:pt>
                <c:pt idx="7495">
                  <c:v>32326500</c:v>
                </c:pt>
                <c:pt idx="7496">
                  <c:v>32330812.5</c:v>
                </c:pt>
                <c:pt idx="7497">
                  <c:v>32335125</c:v>
                </c:pt>
                <c:pt idx="7498">
                  <c:v>32339437.5</c:v>
                </c:pt>
                <c:pt idx="7499">
                  <c:v>32343750</c:v>
                </c:pt>
                <c:pt idx="7500">
                  <c:v>32348062.5</c:v>
                </c:pt>
                <c:pt idx="7501">
                  <c:v>32352375</c:v>
                </c:pt>
                <c:pt idx="7502">
                  <c:v>32356687.5</c:v>
                </c:pt>
                <c:pt idx="7503">
                  <c:v>32361000</c:v>
                </c:pt>
                <c:pt idx="7504">
                  <c:v>32365312.5</c:v>
                </c:pt>
                <c:pt idx="7505">
                  <c:v>32369625</c:v>
                </c:pt>
                <c:pt idx="7506">
                  <c:v>32373937.5</c:v>
                </c:pt>
                <c:pt idx="7507">
                  <c:v>32378250</c:v>
                </c:pt>
                <c:pt idx="7508">
                  <c:v>32382562.5</c:v>
                </c:pt>
                <c:pt idx="7509">
                  <c:v>32386875</c:v>
                </c:pt>
                <c:pt idx="7510">
                  <c:v>32391187.5</c:v>
                </c:pt>
                <c:pt idx="7511">
                  <c:v>32395500</c:v>
                </c:pt>
                <c:pt idx="7512">
                  <c:v>32399812.5</c:v>
                </c:pt>
                <c:pt idx="7513">
                  <c:v>32404125</c:v>
                </c:pt>
                <c:pt idx="7514">
                  <c:v>32408437.5</c:v>
                </c:pt>
                <c:pt idx="7515">
                  <c:v>32412750</c:v>
                </c:pt>
                <c:pt idx="7516">
                  <c:v>32417062.5</c:v>
                </c:pt>
                <c:pt idx="7517">
                  <c:v>32421375</c:v>
                </c:pt>
                <c:pt idx="7518">
                  <c:v>32425687.5</c:v>
                </c:pt>
                <c:pt idx="7519">
                  <c:v>32430000</c:v>
                </c:pt>
                <c:pt idx="7520">
                  <c:v>32434312.5</c:v>
                </c:pt>
                <c:pt idx="7521">
                  <c:v>32438625</c:v>
                </c:pt>
                <c:pt idx="7522">
                  <c:v>32442937.5</c:v>
                </c:pt>
                <c:pt idx="7523">
                  <c:v>32447250</c:v>
                </c:pt>
                <c:pt idx="7524">
                  <c:v>32451562.5</c:v>
                </c:pt>
                <c:pt idx="7525">
                  <c:v>32455875</c:v>
                </c:pt>
                <c:pt idx="7526">
                  <c:v>32460187.5</c:v>
                </c:pt>
                <c:pt idx="7527">
                  <c:v>32464500</c:v>
                </c:pt>
                <c:pt idx="7528">
                  <c:v>32468812.5</c:v>
                </c:pt>
                <c:pt idx="7529">
                  <c:v>32473125</c:v>
                </c:pt>
                <c:pt idx="7530">
                  <c:v>32477437.5</c:v>
                </c:pt>
                <c:pt idx="7531">
                  <c:v>32481750</c:v>
                </c:pt>
                <c:pt idx="7532">
                  <c:v>32486062.5</c:v>
                </c:pt>
                <c:pt idx="7533">
                  <c:v>32490375</c:v>
                </c:pt>
                <c:pt idx="7534">
                  <c:v>32494687.5</c:v>
                </c:pt>
                <c:pt idx="7535">
                  <c:v>32499000</c:v>
                </c:pt>
                <c:pt idx="7536">
                  <c:v>32503312.5</c:v>
                </c:pt>
                <c:pt idx="7537">
                  <c:v>32507625</c:v>
                </c:pt>
                <c:pt idx="7538">
                  <c:v>32511937.5</c:v>
                </c:pt>
                <c:pt idx="7539">
                  <c:v>32516250</c:v>
                </c:pt>
                <c:pt idx="7540">
                  <c:v>32520562.5</c:v>
                </c:pt>
                <c:pt idx="7541">
                  <c:v>32524875</c:v>
                </c:pt>
                <c:pt idx="7542">
                  <c:v>32529187.5</c:v>
                </c:pt>
                <c:pt idx="7543">
                  <c:v>32533500</c:v>
                </c:pt>
                <c:pt idx="7544">
                  <c:v>32537812.5</c:v>
                </c:pt>
                <c:pt idx="7545">
                  <c:v>32542125</c:v>
                </c:pt>
                <c:pt idx="7546">
                  <c:v>32546437.5</c:v>
                </c:pt>
                <c:pt idx="7547">
                  <c:v>32550750</c:v>
                </c:pt>
                <c:pt idx="7548">
                  <c:v>32555062.5</c:v>
                </c:pt>
                <c:pt idx="7549">
                  <c:v>32559375</c:v>
                </c:pt>
                <c:pt idx="7550">
                  <c:v>32563687.5</c:v>
                </c:pt>
                <c:pt idx="7551">
                  <c:v>32568000</c:v>
                </c:pt>
                <c:pt idx="7552">
                  <c:v>32572312.5</c:v>
                </c:pt>
                <c:pt idx="7553">
                  <c:v>32576625</c:v>
                </c:pt>
                <c:pt idx="7554">
                  <c:v>32580937.5</c:v>
                </c:pt>
                <c:pt idx="7555">
                  <c:v>32585250</c:v>
                </c:pt>
                <c:pt idx="7556">
                  <c:v>32589562.5</c:v>
                </c:pt>
                <c:pt idx="7557">
                  <c:v>32593875</c:v>
                </c:pt>
                <c:pt idx="7558">
                  <c:v>32598187.5</c:v>
                </c:pt>
                <c:pt idx="7559">
                  <c:v>32602500</c:v>
                </c:pt>
                <c:pt idx="7560">
                  <c:v>32606812.5</c:v>
                </c:pt>
                <c:pt idx="7561">
                  <c:v>32611125</c:v>
                </c:pt>
                <c:pt idx="7562">
                  <c:v>32615437.5</c:v>
                </c:pt>
                <c:pt idx="7563">
                  <c:v>32619750</c:v>
                </c:pt>
                <c:pt idx="7564">
                  <c:v>32624062.5</c:v>
                </c:pt>
                <c:pt idx="7565">
                  <c:v>32628375</c:v>
                </c:pt>
                <c:pt idx="7566">
                  <c:v>32632687.5</c:v>
                </c:pt>
                <c:pt idx="7567">
                  <c:v>32637000</c:v>
                </c:pt>
                <c:pt idx="7568">
                  <c:v>32641312.5</c:v>
                </c:pt>
                <c:pt idx="7569">
                  <c:v>32645625</c:v>
                </c:pt>
                <c:pt idx="7570">
                  <c:v>32649937.5</c:v>
                </c:pt>
                <c:pt idx="7571">
                  <c:v>32654250</c:v>
                </c:pt>
                <c:pt idx="7572">
                  <c:v>32658562.5</c:v>
                </c:pt>
                <c:pt idx="7573">
                  <c:v>32662875</c:v>
                </c:pt>
                <c:pt idx="7574">
                  <c:v>32667187.5</c:v>
                </c:pt>
                <c:pt idx="7575">
                  <c:v>32671500</c:v>
                </c:pt>
                <c:pt idx="7576">
                  <c:v>32675812.5</c:v>
                </c:pt>
                <c:pt idx="7577">
                  <c:v>32680125</c:v>
                </c:pt>
                <c:pt idx="7578">
                  <c:v>32684437.5</c:v>
                </c:pt>
                <c:pt idx="7579">
                  <c:v>32688750</c:v>
                </c:pt>
                <c:pt idx="7580">
                  <c:v>32693062.5</c:v>
                </c:pt>
                <c:pt idx="7581">
                  <c:v>32697375</c:v>
                </c:pt>
                <c:pt idx="7582">
                  <c:v>32701687.5</c:v>
                </c:pt>
                <c:pt idx="7583">
                  <c:v>32706000</c:v>
                </c:pt>
                <c:pt idx="7584">
                  <c:v>32710312.5</c:v>
                </c:pt>
                <c:pt idx="7585">
                  <c:v>32714625</c:v>
                </c:pt>
                <c:pt idx="7586">
                  <c:v>32718937.5</c:v>
                </c:pt>
                <c:pt idx="7587">
                  <c:v>32723250</c:v>
                </c:pt>
                <c:pt idx="7588">
                  <c:v>32727562.5</c:v>
                </c:pt>
                <c:pt idx="7589">
                  <c:v>32731875</c:v>
                </c:pt>
                <c:pt idx="7590">
                  <c:v>32736187.5</c:v>
                </c:pt>
                <c:pt idx="7591">
                  <c:v>32740500</c:v>
                </c:pt>
                <c:pt idx="7592">
                  <c:v>32744812.5</c:v>
                </c:pt>
                <c:pt idx="7593">
                  <c:v>32749125</c:v>
                </c:pt>
                <c:pt idx="7594">
                  <c:v>32753437.5</c:v>
                </c:pt>
                <c:pt idx="7595">
                  <c:v>32757750</c:v>
                </c:pt>
                <c:pt idx="7596">
                  <c:v>32762062.5</c:v>
                </c:pt>
                <c:pt idx="7597">
                  <c:v>32766375</c:v>
                </c:pt>
                <c:pt idx="7598">
                  <c:v>32770687.5</c:v>
                </c:pt>
                <c:pt idx="7599">
                  <c:v>32775000</c:v>
                </c:pt>
                <c:pt idx="7600">
                  <c:v>32779312.5</c:v>
                </c:pt>
                <c:pt idx="7601">
                  <c:v>32783625</c:v>
                </c:pt>
                <c:pt idx="7602">
                  <c:v>32787937.5</c:v>
                </c:pt>
                <c:pt idx="7603">
                  <c:v>32792250</c:v>
                </c:pt>
                <c:pt idx="7604">
                  <c:v>32796562.5</c:v>
                </c:pt>
                <c:pt idx="7605">
                  <c:v>32800875</c:v>
                </c:pt>
                <c:pt idx="7606">
                  <c:v>32805187.5</c:v>
                </c:pt>
                <c:pt idx="7607">
                  <c:v>32809500</c:v>
                </c:pt>
                <c:pt idx="7608">
                  <c:v>32813812.5</c:v>
                </c:pt>
                <c:pt idx="7609">
                  <c:v>32818125</c:v>
                </c:pt>
                <c:pt idx="7610">
                  <c:v>32822437.5</c:v>
                </c:pt>
                <c:pt idx="7611">
                  <c:v>32826750</c:v>
                </c:pt>
                <c:pt idx="7612">
                  <c:v>32831062.5</c:v>
                </c:pt>
                <c:pt idx="7613">
                  <c:v>32835375</c:v>
                </c:pt>
                <c:pt idx="7614">
                  <c:v>32839687.5</c:v>
                </c:pt>
                <c:pt idx="7615">
                  <c:v>32844000</c:v>
                </c:pt>
                <c:pt idx="7616">
                  <c:v>32848312.5</c:v>
                </c:pt>
                <c:pt idx="7617">
                  <c:v>32852625</c:v>
                </c:pt>
                <c:pt idx="7618">
                  <c:v>32856937.5</c:v>
                </c:pt>
                <c:pt idx="7619">
                  <c:v>32861250</c:v>
                </c:pt>
                <c:pt idx="7620">
                  <c:v>32865562.5</c:v>
                </c:pt>
                <c:pt idx="7621">
                  <c:v>32869875</c:v>
                </c:pt>
                <c:pt idx="7622">
                  <c:v>32874187.5</c:v>
                </c:pt>
                <c:pt idx="7623">
                  <c:v>32878500</c:v>
                </c:pt>
                <c:pt idx="7624">
                  <c:v>32882812.5</c:v>
                </c:pt>
                <c:pt idx="7625">
                  <c:v>32887125</c:v>
                </c:pt>
                <c:pt idx="7626">
                  <c:v>32891437.5</c:v>
                </c:pt>
                <c:pt idx="7627">
                  <c:v>32895750</c:v>
                </c:pt>
                <c:pt idx="7628">
                  <c:v>32900062.5</c:v>
                </c:pt>
                <c:pt idx="7629">
                  <c:v>32904375</c:v>
                </c:pt>
                <c:pt idx="7630">
                  <c:v>32908687.5</c:v>
                </c:pt>
                <c:pt idx="7631">
                  <c:v>32913000</c:v>
                </c:pt>
                <c:pt idx="7632">
                  <c:v>32917312.5</c:v>
                </c:pt>
                <c:pt idx="7633">
                  <c:v>32921625</c:v>
                </c:pt>
                <c:pt idx="7634">
                  <c:v>32925937.5</c:v>
                </c:pt>
                <c:pt idx="7635">
                  <c:v>32930250</c:v>
                </c:pt>
                <c:pt idx="7636">
                  <c:v>32934562.5</c:v>
                </c:pt>
                <c:pt idx="7637">
                  <c:v>32938875</c:v>
                </c:pt>
                <c:pt idx="7638">
                  <c:v>32943187.5</c:v>
                </c:pt>
                <c:pt idx="7639">
                  <c:v>32947500</c:v>
                </c:pt>
                <c:pt idx="7640">
                  <c:v>32951812.5</c:v>
                </c:pt>
                <c:pt idx="7641">
                  <c:v>32956125</c:v>
                </c:pt>
                <c:pt idx="7642">
                  <c:v>32960437.5</c:v>
                </c:pt>
                <c:pt idx="7643">
                  <c:v>32964750</c:v>
                </c:pt>
                <c:pt idx="7644">
                  <c:v>32969062.5</c:v>
                </c:pt>
                <c:pt idx="7645">
                  <c:v>32973375</c:v>
                </c:pt>
                <c:pt idx="7646">
                  <c:v>32977687.5</c:v>
                </c:pt>
                <c:pt idx="7647">
                  <c:v>32982000</c:v>
                </c:pt>
                <c:pt idx="7648">
                  <c:v>32986312.5</c:v>
                </c:pt>
                <c:pt idx="7649">
                  <c:v>32990625</c:v>
                </c:pt>
                <c:pt idx="7650">
                  <c:v>32994937.5</c:v>
                </c:pt>
                <c:pt idx="7651">
                  <c:v>32999250</c:v>
                </c:pt>
                <c:pt idx="7652">
                  <c:v>33003562.5</c:v>
                </c:pt>
                <c:pt idx="7653">
                  <c:v>33007875</c:v>
                </c:pt>
                <c:pt idx="7654">
                  <c:v>33012187.5</c:v>
                </c:pt>
                <c:pt idx="7655">
                  <c:v>33016500</c:v>
                </c:pt>
                <c:pt idx="7656">
                  <c:v>33020812.5</c:v>
                </c:pt>
                <c:pt idx="7657">
                  <c:v>33025125</c:v>
                </c:pt>
                <c:pt idx="7658">
                  <c:v>33029437.5</c:v>
                </c:pt>
                <c:pt idx="7659">
                  <c:v>33033750</c:v>
                </c:pt>
                <c:pt idx="7660">
                  <c:v>33038062.5</c:v>
                </c:pt>
                <c:pt idx="7661">
                  <c:v>33042375</c:v>
                </c:pt>
                <c:pt idx="7662">
                  <c:v>33046687.5</c:v>
                </c:pt>
                <c:pt idx="7663">
                  <c:v>33051000</c:v>
                </c:pt>
                <c:pt idx="7664">
                  <c:v>33055312.5</c:v>
                </c:pt>
                <c:pt idx="7665">
                  <c:v>33059625</c:v>
                </c:pt>
                <c:pt idx="7666">
                  <c:v>33063937.5</c:v>
                </c:pt>
                <c:pt idx="7667">
                  <c:v>33068250</c:v>
                </c:pt>
                <c:pt idx="7668">
                  <c:v>33072562.5</c:v>
                </c:pt>
                <c:pt idx="7669">
                  <c:v>33076875</c:v>
                </c:pt>
                <c:pt idx="7670">
                  <c:v>33081187.5</c:v>
                </c:pt>
                <c:pt idx="7671">
                  <c:v>33085500</c:v>
                </c:pt>
                <c:pt idx="7672">
                  <c:v>33089812.5</c:v>
                </c:pt>
                <c:pt idx="7673">
                  <c:v>33094125</c:v>
                </c:pt>
                <c:pt idx="7674">
                  <c:v>33098437.5</c:v>
                </c:pt>
                <c:pt idx="7675">
                  <c:v>33102750</c:v>
                </c:pt>
                <c:pt idx="7676">
                  <c:v>33107062.5</c:v>
                </c:pt>
                <c:pt idx="7677">
                  <c:v>33111375</c:v>
                </c:pt>
                <c:pt idx="7678">
                  <c:v>33115687.5</c:v>
                </c:pt>
                <c:pt idx="7679">
                  <c:v>33120000</c:v>
                </c:pt>
                <c:pt idx="7680">
                  <c:v>33124312.5</c:v>
                </c:pt>
                <c:pt idx="7681">
                  <c:v>33128625</c:v>
                </c:pt>
                <c:pt idx="7682">
                  <c:v>33132937.5</c:v>
                </c:pt>
                <c:pt idx="7683">
                  <c:v>33137250</c:v>
                </c:pt>
                <c:pt idx="7684">
                  <c:v>33141562.5</c:v>
                </c:pt>
                <c:pt idx="7685">
                  <c:v>33145875</c:v>
                </c:pt>
                <c:pt idx="7686">
                  <c:v>33150187.5</c:v>
                </c:pt>
                <c:pt idx="7687">
                  <c:v>33154500</c:v>
                </c:pt>
                <c:pt idx="7688">
                  <c:v>33158812.5</c:v>
                </c:pt>
                <c:pt idx="7689">
                  <c:v>33163125</c:v>
                </c:pt>
                <c:pt idx="7690">
                  <c:v>33167437.5</c:v>
                </c:pt>
                <c:pt idx="7691">
                  <c:v>33171750</c:v>
                </c:pt>
                <c:pt idx="7692">
                  <c:v>33176062.5</c:v>
                </c:pt>
                <c:pt idx="7693">
                  <c:v>33180375</c:v>
                </c:pt>
                <c:pt idx="7694">
                  <c:v>33184687.5</c:v>
                </c:pt>
                <c:pt idx="7695">
                  <c:v>33189000</c:v>
                </c:pt>
                <c:pt idx="7696">
                  <c:v>33193312.5</c:v>
                </c:pt>
                <c:pt idx="7697">
                  <c:v>33197625</c:v>
                </c:pt>
                <c:pt idx="7698">
                  <c:v>33201937.5</c:v>
                </c:pt>
                <c:pt idx="7699">
                  <c:v>33206250</c:v>
                </c:pt>
                <c:pt idx="7700">
                  <c:v>33210562.5</c:v>
                </c:pt>
                <c:pt idx="7701">
                  <c:v>33214875</c:v>
                </c:pt>
                <c:pt idx="7702">
                  <c:v>33219187.5</c:v>
                </c:pt>
                <c:pt idx="7703">
                  <c:v>33223500</c:v>
                </c:pt>
                <c:pt idx="7704">
                  <c:v>33227812.5</c:v>
                </c:pt>
                <c:pt idx="7705">
                  <c:v>33232125</c:v>
                </c:pt>
                <c:pt idx="7706">
                  <c:v>33236437.5</c:v>
                </c:pt>
                <c:pt idx="7707">
                  <c:v>33240750</c:v>
                </c:pt>
                <c:pt idx="7708">
                  <c:v>33245062.5</c:v>
                </c:pt>
                <c:pt idx="7709">
                  <c:v>33249375</c:v>
                </c:pt>
                <c:pt idx="7710">
                  <c:v>33253687.5</c:v>
                </c:pt>
                <c:pt idx="7711">
                  <c:v>33258000</c:v>
                </c:pt>
                <c:pt idx="7712">
                  <c:v>33262312.5</c:v>
                </c:pt>
                <c:pt idx="7713">
                  <c:v>33266625</c:v>
                </c:pt>
                <c:pt idx="7714">
                  <c:v>33270937.5</c:v>
                </c:pt>
                <c:pt idx="7715">
                  <c:v>33275250</c:v>
                </c:pt>
                <c:pt idx="7716">
                  <c:v>33279562.5</c:v>
                </c:pt>
                <c:pt idx="7717">
                  <c:v>33283875</c:v>
                </c:pt>
                <c:pt idx="7718">
                  <c:v>33288187.5</c:v>
                </c:pt>
                <c:pt idx="7719">
                  <c:v>33292500</c:v>
                </c:pt>
                <c:pt idx="7720">
                  <c:v>33296812.5</c:v>
                </c:pt>
                <c:pt idx="7721">
                  <c:v>33301125</c:v>
                </c:pt>
                <c:pt idx="7722">
                  <c:v>33305437.5</c:v>
                </c:pt>
                <c:pt idx="7723">
                  <c:v>33309750</c:v>
                </c:pt>
                <c:pt idx="7724">
                  <c:v>33314062.5</c:v>
                </c:pt>
                <c:pt idx="7725">
                  <c:v>33318375</c:v>
                </c:pt>
                <c:pt idx="7726">
                  <c:v>33322687.5</c:v>
                </c:pt>
                <c:pt idx="7727">
                  <c:v>33327000</c:v>
                </c:pt>
                <c:pt idx="7728">
                  <c:v>33331312.5</c:v>
                </c:pt>
                <c:pt idx="7729">
                  <c:v>33335625</c:v>
                </c:pt>
                <c:pt idx="7730">
                  <c:v>33339937.5</c:v>
                </c:pt>
                <c:pt idx="7731">
                  <c:v>33344250</c:v>
                </c:pt>
                <c:pt idx="7732">
                  <c:v>33348562.5</c:v>
                </c:pt>
                <c:pt idx="7733">
                  <c:v>33352875</c:v>
                </c:pt>
                <c:pt idx="7734">
                  <c:v>33357187.5</c:v>
                </c:pt>
                <c:pt idx="7735">
                  <c:v>33361500</c:v>
                </c:pt>
                <c:pt idx="7736">
                  <c:v>33365812.5</c:v>
                </c:pt>
                <c:pt idx="7737">
                  <c:v>33370125</c:v>
                </c:pt>
                <c:pt idx="7738">
                  <c:v>33374437.5</c:v>
                </c:pt>
                <c:pt idx="7739">
                  <c:v>33378750</c:v>
                </c:pt>
                <c:pt idx="7740">
                  <c:v>33383062.5</c:v>
                </c:pt>
                <c:pt idx="7741">
                  <c:v>33387375</c:v>
                </c:pt>
                <c:pt idx="7742">
                  <c:v>33391687.5</c:v>
                </c:pt>
                <c:pt idx="7743">
                  <c:v>33396000</c:v>
                </c:pt>
                <c:pt idx="7744">
                  <c:v>33400312.5</c:v>
                </c:pt>
                <c:pt idx="7745">
                  <c:v>33404625</c:v>
                </c:pt>
                <c:pt idx="7746">
                  <c:v>33408937.5</c:v>
                </c:pt>
                <c:pt idx="7747">
                  <c:v>33413250</c:v>
                </c:pt>
                <c:pt idx="7748">
                  <c:v>33417562.5</c:v>
                </c:pt>
                <c:pt idx="7749">
                  <c:v>33421875</c:v>
                </c:pt>
                <c:pt idx="7750">
                  <c:v>33426187.5</c:v>
                </c:pt>
                <c:pt idx="7751">
                  <c:v>33430500</c:v>
                </c:pt>
                <c:pt idx="7752">
                  <c:v>33434812.5</c:v>
                </c:pt>
                <c:pt idx="7753">
                  <c:v>33439125</c:v>
                </c:pt>
                <c:pt idx="7754">
                  <c:v>33443437.5</c:v>
                </c:pt>
                <c:pt idx="7755">
                  <c:v>33447750</c:v>
                </c:pt>
                <c:pt idx="7756">
                  <c:v>33452062.5</c:v>
                </c:pt>
                <c:pt idx="7757">
                  <c:v>33456375</c:v>
                </c:pt>
                <c:pt idx="7758">
                  <c:v>33460687.5</c:v>
                </c:pt>
                <c:pt idx="7759">
                  <c:v>33465000</c:v>
                </c:pt>
                <c:pt idx="7760">
                  <c:v>33469312.5</c:v>
                </c:pt>
                <c:pt idx="7761">
                  <c:v>33473625</c:v>
                </c:pt>
                <c:pt idx="7762">
                  <c:v>33477937.5</c:v>
                </c:pt>
                <c:pt idx="7763">
                  <c:v>33482250</c:v>
                </c:pt>
                <c:pt idx="7764">
                  <c:v>33486562.5</c:v>
                </c:pt>
                <c:pt idx="7765">
                  <c:v>33490875</c:v>
                </c:pt>
                <c:pt idx="7766">
                  <c:v>33495187.5</c:v>
                </c:pt>
                <c:pt idx="7767">
                  <c:v>33499500</c:v>
                </c:pt>
                <c:pt idx="7768">
                  <c:v>33503812.5</c:v>
                </c:pt>
                <c:pt idx="7769">
                  <c:v>33508125</c:v>
                </c:pt>
                <c:pt idx="7770">
                  <c:v>33512437.5</c:v>
                </c:pt>
                <c:pt idx="7771">
                  <c:v>33516750</c:v>
                </c:pt>
                <c:pt idx="7772">
                  <c:v>33521062.5</c:v>
                </c:pt>
                <c:pt idx="7773">
                  <c:v>33525375</c:v>
                </c:pt>
                <c:pt idx="7774">
                  <c:v>33529687.5</c:v>
                </c:pt>
                <c:pt idx="7775">
                  <c:v>33534000</c:v>
                </c:pt>
                <c:pt idx="7776">
                  <c:v>33538312.5</c:v>
                </c:pt>
                <c:pt idx="7777">
                  <c:v>33542625</c:v>
                </c:pt>
                <c:pt idx="7778">
                  <c:v>33546937.5</c:v>
                </c:pt>
                <c:pt idx="7779">
                  <c:v>33551250</c:v>
                </c:pt>
                <c:pt idx="7780">
                  <c:v>33555562.5</c:v>
                </c:pt>
                <c:pt idx="7781">
                  <c:v>33559875</c:v>
                </c:pt>
                <c:pt idx="7782">
                  <c:v>33564187.5</c:v>
                </c:pt>
                <c:pt idx="7783">
                  <c:v>33568500</c:v>
                </c:pt>
                <c:pt idx="7784">
                  <c:v>33572812.5</c:v>
                </c:pt>
                <c:pt idx="7785">
                  <c:v>33577125</c:v>
                </c:pt>
                <c:pt idx="7786">
                  <c:v>33581437.5</c:v>
                </c:pt>
                <c:pt idx="7787">
                  <c:v>33585750</c:v>
                </c:pt>
                <c:pt idx="7788">
                  <c:v>33590062.5</c:v>
                </c:pt>
                <c:pt idx="7789">
                  <c:v>33594375</c:v>
                </c:pt>
                <c:pt idx="7790">
                  <c:v>33598687.5</c:v>
                </c:pt>
                <c:pt idx="7791">
                  <c:v>33603000</c:v>
                </c:pt>
                <c:pt idx="7792">
                  <c:v>33607312.5</c:v>
                </c:pt>
                <c:pt idx="7793">
                  <c:v>33611625</c:v>
                </c:pt>
                <c:pt idx="7794">
                  <c:v>33615937.5</c:v>
                </c:pt>
                <c:pt idx="7795">
                  <c:v>33620250</c:v>
                </c:pt>
                <c:pt idx="7796">
                  <c:v>33624562.5</c:v>
                </c:pt>
                <c:pt idx="7797">
                  <c:v>33628875</c:v>
                </c:pt>
                <c:pt idx="7798">
                  <c:v>33633187.5</c:v>
                </c:pt>
                <c:pt idx="7799">
                  <c:v>33637500</c:v>
                </c:pt>
                <c:pt idx="7800">
                  <c:v>33641812.5</c:v>
                </c:pt>
                <c:pt idx="7801">
                  <c:v>33646125</c:v>
                </c:pt>
                <c:pt idx="7802">
                  <c:v>33650437.5</c:v>
                </c:pt>
                <c:pt idx="7803">
                  <c:v>33654750</c:v>
                </c:pt>
                <c:pt idx="7804">
                  <c:v>33659062.5</c:v>
                </c:pt>
                <c:pt idx="7805">
                  <c:v>33663375</c:v>
                </c:pt>
                <c:pt idx="7806">
                  <c:v>33667687.5</c:v>
                </c:pt>
                <c:pt idx="7807">
                  <c:v>33672000</c:v>
                </c:pt>
                <c:pt idx="7808">
                  <c:v>33676312.5</c:v>
                </c:pt>
                <c:pt idx="7809">
                  <c:v>33680625</c:v>
                </c:pt>
                <c:pt idx="7810">
                  <c:v>33684937.5</c:v>
                </c:pt>
                <c:pt idx="7811">
                  <c:v>33689250</c:v>
                </c:pt>
                <c:pt idx="7812">
                  <c:v>33693562.5</c:v>
                </c:pt>
                <c:pt idx="7813">
                  <c:v>33697875</c:v>
                </c:pt>
                <c:pt idx="7814">
                  <c:v>33702187.5</c:v>
                </c:pt>
                <c:pt idx="7815">
                  <c:v>33706500</c:v>
                </c:pt>
                <c:pt idx="7816">
                  <c:v>33710812.5</c:v>
                </c:pt>
                <c:pt idx="7817">
                  <c:v>33715125</c:v>
                </c:pt>
                <c:pt idx="7818">
                  <c:v>33719437.5</c:v>
                </c:pt>
                <c:pt idx="7819">
                  <c:v>33723750</c:v>
                </c:pt>
                <c:pt idx="7820">
                  <c:v>33728062.5</c:v>
                </c:pt>
                <c:pt idx="7821">
                  <c:v>33732375</c:v>
                </c:pt>
                <c:pt idx="7822">
                  <c:v>33736687.5</c:v>
                </c:pt>
                <c:pt idx="7823">
                  <c:v>33741000</c:v>
                </c:pt>
                <c:pt idx="7824">
                  <c:v>33745312.5</c:v>
                </c:pt>
                <c:pt idx="7825">
                  <c:v>33749625</c:v>
                </c:pt>
                <c:pt idx="7826">
                  <c:v>33753937.5</c:v>
                </c:pt>
                <c:pt idx="7827">
                  <c:v>33758250</c:v>
                </c:pt>
                <c:pt idx="7828">
                  <c:v>33762562.5</c:v>
                </c:pt>
                <c:pt idx="7829">
                  <c:v>33766875</c:v>
                </c:pt>
                <c:pt idx="7830">
                  <c:v>33771187.5</c:v>
                </c:pt>
                <c:pt idx="7831">
                  <c:v>33775500</c:v>
                </c:pt>
                <c:pt idx="7832">
                  <c:v>33779812.5</c:v>
                </c:pt>
                <c:pt idx="7833">
                  <c:v>33784125</c:v>
                </c:pt>
                <c:pt idx="7834">
                  <c:v>33788437.5</c:v>
                </c:pt>
                <c:pt idx="7835">
                  <c:v>33792750</c:v>
                </c:pt>
                <c:pt idx="7836">
                  <c:v>33797062.5</c:v>
                </c:pt>
                <c:pt idx="7837">
                  <c:v>33801375</c:v>
                </c:pt>
                <c:pt idx="7838">
                  <c:v>33805687.5</c:v>
                </c:pt>
                <c:pt idx="7839">
                  <c:v>33810000</c:v>
                </c:pt>
                <c:pt idx="7840">
                  <c:v>33814312.5</c:v>
                </c:pt>
                <c:pt idx="7841">
                  <c:v>33818625</c:v>
                </c:pt>
                <c:pt idx="7842">
                  <c:v>33822937.5</c:v>
                </c:pt>
                <c:pt idx="7843">
                  <c:v>33827250</c:v>
                </c:pt>
                <c:pt idx="7844">
                  <c:v>33831562.5</c:v>
                </c:pt>
                <c:pt idx="7845">
                  <c:v>33835875</c:v>
                </c:pt>
                <c:pt idx="7846">
                  <c:v>33840187.5</c:v>
                </c:pt>
                <c:pt idx="7847">
                  <c:v>33844500</c:v>
                </c:pt>
                <c:pt idx="7848">
                  <c:v>33848812.5</c:v>
                </c:pt>
                <c:pt idx="7849">
                  <c:v>33853125</c:v>
                </c:pt>
                <c:pt idx="7850">
                  <c:v>33857437.5</c:v>
                </c:pt>
                <c:pt idx="7851">
                  <c:v>33861750</c:v>
                </c:pt>
                <c:pt idx="7852">
                  <c:v>33866062.5</c:v>
                </c:pt>
                <c:pt idx="7853">
                  <c:v>33870375</c:v>
                </c:pt>
                <c:pt idx="7854">
                  <c:v>33874687.5</c:v>
                </c:pt>
                <c:pt idx="7855">
                  <c:v>33879000</c:v>
                </c:pt>
                <c:pt idx="7856">
                  <c:v>33883312.5</c:v>
                </c:pt>
                <c:pt idx="7857">
                  <c:v>33887625</c:v>
                </c:pt>
                <c:pt idx="7858">
                  <c:v>33891937.5</c:v>
                </c:pt>
                <c:pt idx="7859">
                  <c:v>33896250</c:v>
                </c:pt>
                <c:pt idx="7860">
                  <c:v>33900562.5</c:v>
                </c:pt>
                <c:pt idx="7861">
                  <c:v>33904875</c:v>
                </c:pt>
                <c:pt idx="7862">
                  <c:v>33909187.5</c:v>
                </c:pt>
                <c:pt idx="7863">
                  <c:v>33913500</c:v>
                </c:pt>
                <c:pt idx="7864">
                  <c:v>33917812.5</c:v>
                </c:pt>
                <c:pt idx="7865">
                  <c:v>33922125</c:v>
                </c:pt>
                <c:pt idx="7866">
                  <c:v>33926437.5</c:v>
                </c:pt>
                <c:pt idx="7867">
                  <c:v>33930750</c:v>
                </c:pt>
                <c:pt idx="7868">
                  <c:v>33935062.5</c:v>
                </c:pt>
                <c:pt idx="7869">
                  <c:v>33939375</c:v>
                </c:pt>
                <c:pt idx="7870">
                  <c:v>33943687.5</c:v>
                </c:pt>
                <c:pt idx="7871">
                  <c:v>33948000</c:v>
                </c:pt>
                <c:pt idx="7872">
                  <c:v>33952312.5</c:v>
                </c:pt>
                <c:pt idx="7873">
                  <c:v>33956625</c:v>
                </c:pt>
                <c:pt idx="7874">
                  <c:v>33960937.5</c:v>
                </c:pt>
                <c:pt idx="7875">
                  <c:v>33965250</c:v>
                </c:pt>
                <c:pt idx="7876">
                  <c:v>33969562.5</c:v>
                </c:pt>
                <c:pt idx="7877">
                  <c:v>33973875</c:v>
                </c:pt>
                <c:pt idx="7878">
                  <c:v>33978187.5</c:v>
                </c:pt>
                <c:pt idx="7879">
                  <c:v>33982500</c:v>
                </c:pt>
                <c:pt idx="7880">
                  <c:v>33986812.5</c:v>
                </c:pt>
                <c:pt idx="7881">
                  <c:v>33991125</c:v>
                </c:pt>
                <c:pt idx="7882">
                  <c:v>33995437.5</c:v>
                </c:pt>
                <c:pt idx="7883">
                  <c:v>33999750</c:v>
                </c:pt>
                <c:pt idx="7884">
                  <c:v>34004062.5</c:v>
                </c:pt>
                <c:pt idx="7885">
                  <c:v>34008375</c:v>
                </c:pt>
                <c:pt idx="7886">
                  <c:v>34012687.5</c:v>
                </c:pt>
                <c:pt idx="7887">
                  <c:v>34017000</c:v>
                </c:pt>
                <c:pt idx="7888">
                  <c:v>34021312.5</c:v>
                </c:pt>
                <c:pt idx="7889">
                  <c:v>34025625</c:v>
                </c:pt>
                <c:pt idx="7890">
                  <c:v>34029937.5</c:v>
                </c:pt>
                <c:pt idx="7891">
                  <c:v>34034250</c:v>
                </c:pt>
                <c:pt idx="7892">
                  <c:v>34038562.5</c:v>
                </c:pt>
                <c:pt idx="7893">
                  <c:v>34042875</c:v>
                </c:pt>
                <c:pt idx="7894">
                  <c:v>34047187.5</c:v>
                </c:pt>
                <c:pt idx="7895">
                  <c:v>34051500</c:v>
                </c:pt>
                <c:pt idx="7896">
                  <c:v>34055812.5</c:v>
                </c:pt>
                <c:pt idx="7897">
                  <c:v>34060125</c:v>
                </c:pt>
                <c:pt idx="7898">
                  <c:v>34064437.5</c:v>
                </c:pt>
                <c:pt idx="7899">
                  <c:v>34068750</c:v>
                </c:pt>
                <c:pt idx="7900">
                  <c:v>34073062.5</c:v>
                </c:pt>
                <c:pt idx="7901">
                  <c:v>34077375</c:v>
                </c:pt>
                <c:pt idx="7902">
                  <c:v>34081687.5</c:v>
                </c:pt>
                <c:pt idx="7903">
                  <c:v>34086000</c:v>
                </c:pt>
                <c:pt idx="7904">
                  <c:v>34090312.5</c:v>
                </c:pt>
                <c:pt idx="7905">
                  <c:v>34094625</c:v>
                </c:pt>
                <c:pt idx="7906">
                  <c:v>34098937.5</c:v>
                </c:pt>
                <c:pt idx="7907">
                  <c:v>34103250</c:v>
                </c:pt>
                <c:pt idx="7908">
                  <c:v>34107562.5</c:v>
                </c:pt>
                <c:pt idx="7909">
                  <c:v>34111875</c:v>
                </c:pt>
                <c:pt idx="7910">
                  <c:v>34116187.5</c:v>
                </c:pt>
                <c:pt idx="7911">
                  <c:v>34120500</c:v>
                </c:pt>
                <c:pt idx="7912">
                  <c:v>34124812.5</c:v>
                </c:pt>
                <c:pt idx="7913">
                  <c:v>34129125</c:v>
                </c:pt>
                <c:pt idx="7914">
                  <c:v>34133437.5</c:v>
                </c:pt>
                <c:pt idx="7915">
                  <c:v>34137750</c:v>
                </c:pt>
                <c:pt idx="7916">
                  <c:v>34142062.5</c:v>
                </c:pt>
                <c:pt idx="7917">
                  <c:v>34146375</c:v>
                </c:pt>
                <c:pt idx="7918">
                  <c:v>34150687.5</c:v>
                </c:pt>
                <c:pt idx="7919">
                  <c:v>34155000</c:v>
                </c:pt>
                <c:pt idx="7920">
                  <c:v>34159312.5</c:v>
                </c:pt>
                <c:pt idx="7921">
                  <c:v>34163625</c:v>
                </c:pt>
                <c:pt idx="7922">
                  <c:v>34167937.5</c:v>
                </c:pt>
                <c:pt idx="7923">
                  <c:v>34172250</c:v>
                </c:pt>
                <c:pt idx="7924">
                  <c:v>34176562.5</c:v>
                </c:pt>
                <c:pt idx="7925">
                  <c:v>34180875</c:v>
                </c:pt>
                <c:pt idx="7926">
                  <c:v>34185187.5</c:v>
                </c:pt>
                <c:pt idx="7927">
                  <c:v>34189500</c:v>
                </c:pt>
                <c:pt idx="7928">
                  <c:v>34193812.5</c:v>
                </c:pt>
                <c:pt idx="7929">
                  <c:v>34198125</c:v>
                </c:pt>
                <c:pt idx="7930">
                  <c:v>34202437.5</c:v>
                </c:pt>
                <c:pt idx="7931">
                  <c:v>34206750</c:v>
                </c:pt>
                <c:pt idx="7932">
                  <c:v>34211062.5</c:v>
                </c:pt>
                <c:pt idx="7933">
                  <c:v>34215375</c:v>
                </c:pt>
                <c:pt idx="7934">
                  <c:v>34219687.5</c:v>
                </c:pt>
                <c:pt idx="7935">
                  <c:v>34224000</c:v>
                </c:pt>
                <c:pt idx="7936">
                  <c:v>34228312.5</c:v>
                </c:pt>
                <c:pt idx="7937">
                  <c:v>34232625</c:v>
                </c:pt>
                <c:pt idx="7938">
                  <c:v>34236937.5</c:v>
                </c:pt>
                <c:pt idx="7939">
                  <c:v>34241250</c:v>
                </c:pt>
                <c:pt idx="7940">
                  <c:v>34245562.5</c:v>
                </c:pt>
                <c:pt idx="7941">
                  <c:v>34249875</c:v>
                </c:pt>
                <c:pt idx="7942">
                  <c:v>34254187.5</c:v>
                </c:pt>
                <c:pt idx="7943">
                  <c:v>34258500</c:v>
                </c:pt>
                <c:pt idx="7944">
                  <c:v>34262812.5</c:v>
                </c:pt>
                <c:pt idx="7945">
                  <c:v>34267125</c:v>
                </c:pt>
                <c:pt idx="7946">
                  <c:v>34271437.5</c:v>
                </c:pt>
                <c:pt idx="7947">
                  <c:v>34275750</c:v>
                </c:pt>
                <c:pt idx="7948">
                  <c:v>34280062.5</c:v>
                </c:pt>
                <c:pt idx="7949">
                  <c:v>34284375</c:v>
                </c:pt>
                <c:pt idx="7950">
                  <c:v>34288687.5</c:v>
                </c:pt>
                <c:pt idx="7951">
                  <c:v>34293000</c:v>
                </c:pt>
                <c:pt idx="7952">
                  <c:v>34297312.5</c:v>
                </c:pt>
                <c:pt idx="7953">
                  <c:v>34301625</c:v>
                </c:pt>
                <c:pt idx="7954">
                  <c:v>34305937.5</c:v>
                </c:pt>
                <c:pt idx="7955">
                  <c:v>34310250</c:v>
                </c:pt>
                <c:pt idx="7956">
                  <c:v>34314562.5</c:v>
                </c:pt>
                <c:pt idx="7957">
                  <c:v>34318875</c:v>
                </c:pt>
                <c:pt idx="7958">
                  <c:v>34323187.5</c:v>
                </c:pt>
                <c:pt idx="7959">
                  <c:v>34327500</c:v>
                </c:pt>
                <c:pt idx="7960">
                  <c:v>34331812.5</c:v>
                </c:pt>
                <c:pt idx="7961">
                  <c:v>34336125</c:v>
                </c:pt>
                <c:pt idx="7962">
                  <c:v>34340437.5</c:v>
                </c:pt>
                <c:pt idx="7963">
                  <c:v>34344750</c:v>
                </c:pt>
                <c:pt idx="7964">
                  <c:v>34349062.5</c:v>
                </c:pt>
                <c:pt idx="7965">
                  <c:v>34353375</c:v>
                </c:pt>
                <c:pt idx="7966">
                  <c:v>34357687.5</c:v>
                </c:pt>
                <c:pt idx="7967">
                  <c:v>34362000</c:v>
                </c:pt>
                <c:pt idx="7968">
                  <c:v>34366312.5</c:v>
                </c:pt>
                <c:pt idx="7969">
                  <c:v>34370625</c:v>
                </c:pt>
                <c:pt idx="7970">
                  <c:v>34374937.5</c:v>
                </c:pt>
                <c:pt idx="7971">
                  <c:v>34379250</c:v>
                </c:pt>
                <c:pt idx="7972">
                  <c:v>34383562.5</c:v>
                </c:pt>
                <c:pt idx="7973">
                  <c:v>34387875</c:v>
                </c:pt>
                <c:pt idx="7974">
                  <c:v>34392187.5</c:v>
                </c:pt>
                <c:pt idx="7975">
                  <c:v>34396500</c:v>
                </c:pt>
                <c:pt idx="7976">
                  <c:v>34400812.5</c:v>
                </c:pt>
                <c:pt idx="7977">
                  <c:v>34405125</c:v>
                </c:pt>
                <c:pt idx="7978">
                  <c:v>34409437.5</c:v>
                </c:pt>
                <c:pt idx="7979">
                  <c:v>34413750</c:v>
                </c:pt>
                <c:pt idx="7980">
                  <c:v>34418062.5</c:v>
                </c:pt>
                <c:pt idx="7981">
                  <c:v>34422375</c:v>
                </c:pt>
                <c:pt idx="7982">
                  <c:v>34426687.5</c:v>
                </c:pt>
                <c:pt idx="7983">
                  <c:v>34431000</c:v>
                </c:pt>
                <c:pt idx="7984">
                  <c:v>34435312.5</c:v>
                </c:pt>
                <c:pt idx="7985">
                  <c:v>34439625</c:v>
                </c:pt>
                <c:pt idx="7986">
                  <c:v>34443937.5</c:v>
                </c:pt>
                <c:pt idx="7987">
                  <c:v>34448250</c:v>
                </c:pt>
                <c:pt idx="7988">
                  <c:v>34452562.5</c:v>
                </c:pt>
                <c:pt idx="7989">
                  <c:v>34456875</c:v>
                </c:pt>
                <c:pt idx="7990">
                  <c:v>34461187.5</c:v>
                </c:pt>
                <c:pt idx="7991">
                  <c:v>34465500</c:v>
                </c:pt>
                <c:pt idx="7992">
                  <c:v>34469812.5</c:v>
                </c:pt>
                <c:pt idx="7993">
                  <c:v>34474125</c:v>
                </c:pt>
                <c:pt idx="7994">
                  <c:v>34478437.5</c:v>
                </c:pt>
                <c:pt idx="7995">
                  <c:v>34482750</c:v>
                </c:pt>
                <c:pt idx="7996">
                  <c:v>34487062.5</c:v>
                </c:pt>
                <c:pt idx="7997">
                  <c:v>34491375</c:v>
                </c:pt>
                <c:pt idx="7998">
                  <c:v>34495687.5</c:v>
                </c:pt>
                <c:pt idx="7999">
                  <c:v>34500000</c:v>
                </c:pt>
                <c:pt idx="8000">
                  <c:v>34504312.5</c:v>
                </c:pt>
                <c:pt idx="8001">
                  <c:v>34508625</c:v>
                </c:pt>
                <c:pt idx="8002">
                  <c:v>34512937.5</c:v>
                </c:pt>
                <c:pt idx="8003">
                  <c:v>34517250</c:v>
                </c:pt>
                <c:pt idx="8004">
                  <c:v>34521562.5</c:v>
                </c:pt>
                <c:pt idx="8005">
                  <c:v>34525875</c:v>
                </c:pt>
                <c:pt idx="8006">
                  <c:v>34530187.5</c:v>
                </c:pt>
                <c:pt idx="8007">
                  <c:v>34534500</c:v>
                </c:pt>
                <c:pt idx="8008">
                  <c:v>34538812.5</c:v>
                </c:pt>
                <c:pt idx="8009">
                  <c:v>34543125</c:v>
                </c:pt>
                <c:pt idx="8010">
                  <c:v>34547437.5</c:v>
                </c:pt>
                <c:pt idx="8011">
                  <c:v>34551750</c:v>
                </c:pt>
                <c:pt idx="8012">
                  <c:v>34556062.5</c:v>
                </c:pt>
                <c:pt idx="8013">
                  <c:v>34560375</c:v>
                </c:pt>
                <c:pt idx="8014">
                  <c:v>34564687.5</c:v>
                </c:pt>
                <c:pt idx="8015">
                  <c:v>34569000</c:v>
                </c:pt>
                <c:pt idx="8016">
                  <c:v>34573312.5</c:v>
                </c:pt>
                <c:pt idx="8017">
                  <c:v>34577625</c:v>
                </c:pt>
                <c:pt idx="8018">
                  <c:v>34581937.5</c:v>
                </c:pt>
                <c:pt idx="8019">
                  <c:v>34586250</c:v>
                </c:pt>
                <c:pt idx="8020">
                  <c:v>34590562.5</c:v>
                </c:pt>
                <c:pt idx="8021">
                  <c:v>34594875</c:v>
                </c:pt>
                <c:pt idx="8022">
                  <c:v>34599187.5</c:v>
                </c:pt>
                <c:pt idx="8023">
                  <c:v>34603500</c:v>
                </c:pt>
                <c:pt idx="8024">
                  <c:v>34607812.5</c:v>
                </c:pt>
                <c:pt idx="8025">
                  <c:v>34612125</c:v>
                </c:pt>
                <c:pt idx="8026">
                  <c:v>34616437.5</c:v>
                </c:pt>
                <c:pt idx="8027">
                  <c:v>34620750</c:v>
                </c:pt>
                <c:pt idx="8028">
                  <c:v>34625062.5</c:v>
                </c:pt>
                <c:pt idx="8029">
                  <c:v>34629375</c:v>
                </c:pt>
                <c:pt idx="8030">
                  <c:v>34633687.5</c:v>
                </c:pt>
                <c:pt idx="8031">
                  <c:v>34638000</c:v>
                </c:pt>
                <c:pt idx="8032">
                  <c:v>34642312.5</c:v>
                </c:pt>
                <c:pt idx="8033">
                  <c:v>34646625</c:v>
                </c:pt>
                <c:pt idx="8034">
                  <c:v>34650937.5</c:v>
                </c:pt>
                <c:pt idx="8035">
                  <c:v>34655250</c:v>
                </c:pt>
                <c:pt idx="8036">
                  <c:v>34659562.5</c:v>
                </c:pt>
                <c:pt idx="8037">
                  <c:v>34663875</c:v>
                </c:pt>
                <c:pt idx="8038">
                  <c:v>34668187.5</c:v>
                </c:pt>
                <c:pt idx="8039">
                  <c:v>34672500</c:v>
                </c:pt>
                <c:pt idx="8040">
                  <c:v>34676812.5</c:v>
                </c:pt>
                <c:pt idx="8041">
                  <c:v>34681125</c:v>
                </c:pt>
                <c:pt idx="8042">
                  <c:v>34685437.5</c:v>
                </c:pt>
                <c:pt idx="8043">
                  <c:v>34689750</c:v>
                </c:pt>
                <c:pt idx="8044">
                  <c:v>34694062.5</c:v>
                </c:pt>
                <c:pt idx="8045">
                  <c:v>34698375</c:v>
                </c:pt>
                <c:pt idx="8046">
                  <c:v>34702687.5</c:v>
                </c:pt>
                <c:pt idx="8047">
                  <c:v>34707000</c:v>
                </c:pt>
                <c:pt idx="8048">
                  <c:v>34711312.5</c:v>
                </c:pt>
                <c:pt idx="8049">
                  <c:v>34715625</c:v>
                </c:pt>
                <c:pt idx="8050">
                  <c:v>34719937.5</c:v>
                </c:pt>
                <c:pt idx="8051">
                  <c:v>34724250</c:v>
                </c:pt>
                <c:pt idx="8052">
                  <c:v>34728562.5</c:v>
                </c:pt>
                <c:pt idx="8053">
                  <c:v>34732875</c:v>
                </c:pt>
                <c:pt idx="8054">
                  <c:v>34737187.5</c:v>
                </c:pt>
                <c:pt idx="8055">
                  <c:v>34741500</c:v>
                </c:pt>
                <c:pt idx="8056">
                  <c:v>34745812.5</c:v>
                </c:pt>
                <c:pt idx="8057">
                  <c:v>34750125</c:v>
                </c:pt>
                <c:pt idx="8058">
                  <c:v>34754437.5</c:v>
                </c:pt>
                <c:pt idx="8059">
                  <c:v>34758750</c:v>
                </c:pt>
                <c:pt idx="8060">
                  <c:v>34763062.5</c:v>
                </c:pt>
                <c:pt idx="8061">
                  <c:v>34767375</c:v>
                </c:pt>
                <c:pt idx="8062">
                  <c:v>34771687.5</c:v>
                </c:pt>
                <c:pt idx="8063">
                  <c:v>34776000</c:v>
                </c:pt>
                <c:pt idx="8064">
                  <c:v>34780312.5</c:v>
                </c:pt>
                <c:pt idx="8065">
                  <c:v>34784625</c:v>
                </c:pt>
                <c:pt idx="8066">
                  <c:v>34788937.5</c:v>
                </c:pt>
                <c:pt idx="8067">
                  <c:v>34793250</c:v>
                </c:pt>
                <c:pt idx="8068">
                  <c:v>34797562.5</c:v>
                </c:pt>
                <c:pt idx="8069">
                  <c:v>34801875</c:v>
                </c:pt>
                <c:pt idx="8070">
                  <c:v>34806187.5</c:v>
                </c:pt>
                <c:pt idx="8071">
                  <c:v>34810500</c:v>
                </c:pt>
                <c:pt idx="8072">
                  <c:v>34814812.5</c:v>
                </c:pt>
                <c:pt idx="8073">
                  <c:v>34819125</c:v>
                </c:pt>
                <c:pt idx="8074">
                  <c:v>34823437.5</c:v>
                </c:pt>
                <c:pt idx="8075">
                  <c:v>34827750</c:v>
                </c:pt>
                <c:pt idx="8076">
                  <c:v>34832062.5</c:v>
                </c:pt>
                <c:pt idx="8077">
                  <c:v>34836375</c:v>
                </c:pt>
                <c:pt idx="8078">
                  <c:v>34840687.5</c:v>
                </c:pt>
                <c:pt idx="8079">
                  <c:v>34845000</c:v>
                </c:pt>
                <c:pt idx="8080">
                  <c:v>34849312.5</c:v>
                </c:pt>
                <c:pt idx="8081">
                  <c:v>34853625</c:v>
                </c:pt>
                <c:pt idx="8082">
                  <c:v>34857937.5</c:v>
                </c:pt>
                <c:pt idx="8083">
                  <c:v>34862250</c:v>
                </c:pt>
                <c:pt idx="8084">
                  <c:v>34866562.5</c:v>
                </c:pt>
                <c:pt idx="8085">
                  <c:v>34870875</c:v>
                </c:pt>
                <c:pt idx="8086">
                  <c:v>34875187.5</c:v>
                </c:pt>
                <c:pt idx="8087">
                  <c:v>34879500</c:v>
                </c:pt>
                <c:pt idx="8088">
                  <c:v>34883812.5</c:v>
                </c:pt>
                <c:pt idx="8089">
                  <c:v>34888125</c:v>
                </c:pt>
                <c:pt idx="8090">
                  <c:v>34892437.5</c:v>
                </c:pt>
                <c:pt idx="8091">
                  <c:v>34896750</c:v>
                </c:pt>
                <c:pt idx="8092">
                  <c:v>34901062.5</c:v>
                </c:pt>
                <c:pt idx="8093">
                  <c:v>34905375</c:v>
                </c:pt>
                <c:pt idx="8094">
                  <c:v>34909687.5</c:v>
                </c:pt>
                <c:pt idx="8095">
                  <c:v>34914000</c:v>
                </c:pt>
                <c:pt idx="8096">
                  <c:v>34918312.5</c:v>
                </c:pt>
                <c:pt idx="8097">
                  <c:v>34922625</c:v>
                </c:pt>
                <c:pt idx="8098">
                  <c:v>34926937.5</c:v>
                </c:pt>
                <c:pt idx="8099">
                  <c:v>34931250</c:v>
                </c:pt>
                <c:pt idx="8100">
                  <c:v>34935562.5</c:v>
                </c:pt>
                <c:pt idx="8101">
                  <c:v>34939875</c:v>
                </c:pt>
                <c:pt idx="8102">
                  <c:v>34944187.5</c:v>
                </c:pt>
                <c:pt idx="8103">
                  <c:v>34948500</c:v>
                </c:pt>
                <c:pt idx="8104">
                  <c:v>34952812.5</c:v>
                </c:pt>
                <c:pt idx="8105">
                  <c:v>34957125</c:v>
                </c:pt>
                <c:pt idx="8106">
                  <c:v>34961437.5</c:v>
                </c:pt>
                <c:pt idx="8107">
                  <c:v>34965750</c:v>
                </c:pt>
                <c:pt idx="8108">
                  <c:v>34970062.5</c:v>
                </c:pt>
                <c:pt idx="8109">
                  <c:v>34974375</c:v>
                </c:pt>
                <c:pt idx="8110">
                  <c:v>34978687.5</c:v>
                </c:pt>
                <c:pt idx="8111">
                  <c:v>34983000</c:v>
                </c:pt>
                <c:pt idx="8112">
                  <c:v>34987312.5</c:v>
                </c:pt>
                <c:pt idx="8113">
                  <c:v>34991625</c:v>
                </c:pt>
                <c:pt idx="8114">
                  <c:v>34995937.5</c:v>
                </c:pt>
                <c:pt idx="8115">
                  <c:v>35000250</c:v>
                </c:pt>
                <c:pt idx="8116">
                  <c:v>35004562.5</c:v>
                </c:pt>
                <c:pt idx="8117">
                  <c:v>35008875</c:v>
                </c:pt>
                <c:pt idx="8118">
                  <c:v>35013187.5</c:v>
                </c:pt>
                <c:pt idx="8119">
                  <c:v>35017500</c:v>
                </c:pt>
                <c:pt idx="8120">
                  <c:v>35021812.5</c:v>
                </c:pt>
                <c:pt idx="8121">
                  <c:v>35026125</c:v>
                </c:pt>
                <c:pt idx="8122">
                  <c:v>35030437.5</c:v>
                </c:pt>
                <c:pt idx="8123">
                  <c:v>35034750</c:v>
                </c:pt>
                <c:pt idx="8124">
                  <c:v>35039062.5</c:v>
                </c:pt>
                <c:pt idx="8125">
                  <c:v>35043375</c:v>
                </c:pt>
                <c:pt idx="8126">
                  <c:v>35047687.5</c:v>
                </c:pt>
                <c:pt idx="8127">
                  <c:v>35052000</c:v>
                </c:pt>
                <c:pt idx="8128">
                  <c:v>35056312.5</c:v>
                </c:pt>
                <c:pt idx="8129">
                  <c:v>35060625</c:v>
                </c:pt>
                <c:pt idx="8130">
                  <c:v>35064937.5</c:v>
                </c:pt>
                <c:pt idx="8131">
                  <c:v>35069250</c:v>
                </c:pt>
                <c:pt idx="8132">
                  <c:v>35073562.5</c:v>
                </c:pt>
                <c:pt idx="8133">
                  <c:v>35077875</c:v>
                </c:pt>
                <c:pt idx="8134">
                  <c:v>35082187.5</c:v>
                </c:pt>
                <c:pt idx="8135">
                  <c:v>35086500</c:v>
                </c:pt>
                <c:pt idx="8136">
                  <c:v>35090812.5</c:v>
                </c:pt>
                <c:pt idx="8137">
                  <c:v>35095125</c:v>
                </c:pt>
                <c:pt idx="8138">
                  <c:v>35099437.5</c:v>
                </c:pt>
                <c:pt idx="8139">
                  <c:v>35103750</c:v>
                </c:pt>
                <c:pt idx="8140">
                  <c:v>35108062.5</c:v>
                </c:pt>
                <c:pt idx="8141">
                  <c:v>35112375</c:v>
                </c:pt>
                <c:pt idx="8142">
                  <c:v>35116687.5</c:v>
                </c:pt>
                <c:pt idx="8143">
                  <c:v>35121000</c:v>
                </c:pt>
                <c:pt idx="8144">
                  <c:v>35125312.5</c:v>
                </c:pt>
                <c:pt idx="8145">
                  <c:v>35129625</c:v>
                </c:pt>
                <c:pt idx="8146">
                  <c:v>35133937.5</c:v>
                </c:pt>
                <c:pt idx="8147">
                  <c:v>35138250</c:v>
                </c:pt>
                <c:pt idx="8148">
                  <c:v>35142562.5</c:v>
                </c:pt>
                <c:pt idx="8149">
                  <c:v>35146875</c:v>
                </c:pt>
                <c:pt idx="8150">
                  <c:v>35151187.5</c:v>
                </c:pt>
                <c:pt idx="8151">
                  <c:v>35155500</c:v>
                </c:pt>
                <c:pt idx="8152">
                  <c:v>35159812.5</c:v>
                </c:pt>
                <c:pt idx="8153">
                  <c:v>35164125</c:v>
                </c:pt>
                <c:pt idx="8154">
                  <c:v>35168437.5</c:v>
                </c:pt>
                <c:pt idx="8155">
                  <c:v>35172750</c:v>
                </c:pt>
                <c:pt idx="8156">
                  <c:v>35177062.5</c:v>
                </c:pt>
                <c:pt idx="8157">
                  <c:v>35181375</c:v>
                </c:pt>
                <c:pt idx="8158">
                  <c:v>35185687.5</c:v>
                </c:pt>
                <c:pt idx="8159">
                  <c:v>35190000</c:v>
                </c:pt>
                <c:pt idx="8160">
                  <c:v>35194312.5</c:v>
                </c:pt>
                <c:pt idx="8161">
                  <c:v>35198625</c:v>
                </c:pt>
                <c:pt idx="8162">
                  <c:v>35202937.5</c:v>
                </c:pt>
                <c:pt idx="8163">
                  <c:v>35207250</c:v>
                </c:pt>
                <c:pt idx="8164">
                  <c:v>35211562.5</c:v>
                </c:pt>
                <c:pt idx="8165">
                  <c:v>35215875</c:v>
                </c:pt>
                <c:pt idx="8166">
                  <c:v>35220187.5</c:v>
                </c:pt>
                <c:pt idx="8167">
                  <c:v>35224500</c:v>
                </c:pt>
                <c:pt idx="8168">
                  <c:v>35228812.5</c:v>
                </c:pt>
                <c:pt idx="8169">
                  <c:v>35233125</c:v>
                </c:pt>
                <c:pt idx="8170">
                  <c:v>35237437.5</c:v>
                </c:pt>
                <c:pt idx="8171">
                  <c:v>35241750</c:v>
                </c:pt>
                <c:pt idx="8172">
                  <c:v>35246062.5</c:v>
                </c:pt>
                <c:pt idx="8173">
                  <c:v>35250375</c:v>
                </c:pt>
                <c:pt idx="8174">
                  <c:v>35254687.5</c:v>
                </c:pt>
                <c:pt idx="8175">
                  <c:v>35259000</c:v>
                </c:pt>
                <c:pt idx="8176">
                  <c:v>35263312.5</c:v>
                </c:pt>
                <c:pt idx="8177">
                  <c:v>35267625</c:v>
                </c:pt>
                <c:pt idx="8178">
                  <c:v>35271937.5</c:v>
                </c:pt>
                <c:pt idx="8179">
                  <c:v>35276250</c:v>
                </c:pt>
                <c:pt idx="8180">
                  <c:v>35280562.5</c:v>
                </c:pt>
                <c:pt idx="8181">
                  <c:v>35284875</c:v>
                </c:pt>
                <c:pt idx="8182">
                  <c:v>35289187.5</c:v>
                </c:pt>
                <c:pt idx="8183">
                  <c:v>35293500</c:v>
                </c:pt>
                <c:pt idx="8184">
                  <c:v>35297812.5</c:v>
                </c:pt>
                <c:pt idx="8185">
                  <c:v>35302125</c:v>
                </c:pt>
                <c:pt idx="8186">
                  <c:v>35306437.5</c:v>
                </c:pt>
                <c:pt idx="8187">
                  <c:v>35310750</c:v>
                </c:pt>
                <c:pt idx="8188">
                  <c:v>35315062.5</c:v>
                </c:pt>
                <c:pt idx="8189">
                  <c:v>35319375</c:v>
                </c:pt>
                <c:pt idx="8190">
                  <c:v>35323687.5</c:v>
                </c:pt>
                <c:pt idx="8191">
                  <c:v>35328000</c:v>
                </c:pt>
              </c:numCache>
            </c:numRef>
          </c:xVal>
          <c:yVal>
            <c:numRef>
              <c:f>'35b PSD'!$M$15:$M$8206</c:f>
              <c:numCache>
                <c:formatCode>0.00</c:formatCode>
                <c:ptCount val="8192"/>
                <c:pt idx="0">
                  <c:v>-28.467677846691316</c:v>
                </c:pt>
                <c:pt idx="1">
                  <c:v>-28.868503134800108</c:v>
                </c:pt>
                <c:pt idx="2">
                  <c:v>-29.176067195831607</c:v>
                </c:pt>
                <c:pt idx="3">
                  <c:v>-29.435355693388829</c:v>
                </c:pt>
                <c:pt idx="4">
                  <c:v>-29.663793445532036</c:v>
                </c:pt>
                <c:pt idx="5">
                  <c:v>-29.870316959802466</c:v>
                </c:pt>
                <c:pt idx="6">
                  <c:v>-30.060234931589704</c:v>
                </c:pt>
                <c:pt idx="7">
                  <c:v>-30.237006269620537</c:v>
                </c:pt>
                <c:pt idx="8">
                  <c:v>-30.40303354010203</c:v>
                </c:pt>
                <c:pt idx="9">
                  <c:v>-30.560066036865464</c:v>
                </c:pt>
                <c:pt idx="10">
                  <c:v>-30.709424335453747</c:v>
                </c:pt>
                <c:pt idx="11">
                  <c:v>-30.852134391702194</c:v>
                </c:pt>
                <c:pt idx="12">
                  <c:v>-30.989012094428375</c:v>
                </c:pt>
                <c:pt idx="13">
                  <c:v>-31.120718963149059</c:v>
                </c:pt>
                <c:pt idx="14">
                  <c:v>-31.247800184795238</c:v>
                </c:pt>
                <c:pt idx="15">
                  <c:v>-31.370711386838352</c:v>
                </c:pt>
                <c:pt idx="16">
                  <c:v>-31.489837973558991</c:v>
                </c:pt>
                <c:pt idx="17">
                  <c:v>-31.605509404484508</c:v>
                </c:pt>
                <c:pt idx="18">
                  <c:v>-31.718009943726116</c:v>
                </c:pt>
                <c:pt idx="19">
                  <c:v>-31.827586891148272</c:v>
                </c:pt>
                <c:pt idx="20">
                  <c:v>-31.934456980906276</c:v>
                </c:pt>
                <c:pt idx="21">
                  <c:v>-32.038811422672467</c:v>
                </c:pt>
                <c:pt idx="22">
                  <c:v>-32.140819921701322</c:v>
                </c:pt>
                <c:pt idx="23">
                  <c:v>-32.240633919713815</c:v>
                </c:pt>
                <c:pt idx="24">
                  <c:v>-32.338389233601021</c:v>
                </c:pt>
                <c:pt idx="25">
                  <c:v>-32.434208223303386</c:v>
                </c:pt>
                <c:pt idx="26">
                  <c:v>-32.528201587646095</c:v>
                </c:pt>
                <c:pt idx="27">
                  <c:v>-32.620469863313517</c:v>
                </c:pt>
                <c:pt idx="28">
                  <c:v>-32.711104684824591</c:v>
                </c:pt>
                <c:pt idx="29">
                  <c:v>-32.800189850496167</c:v>
                </c:pt>
                <c:pt idx="30">
                  <c:v>-32.887802229704377</c:v>
                </c:pt>
                <c:pt idx="31">
                  <c:v>65.048846864832257</c:v>
                </c:pt>
                <c:pt idx="32">
                  <c:v>64.748411538512357</c:v>
                </c:pt>
                <c:pt idx="33">
                  <c:v>64.444145209001505</c:v>
                </c:pt>
                <c:pt idx="34">
                  <c:v>64.15683921587086</c:v>
                </c:pt>
                <c:pt idx="35">
                  <c:v>63.86525833368615</c:v>
                </c:pt>
                <c:pt idx="36">
                  <c:v>63.583304153874202</c:v>
                </c:pt>
                <c:pt idx="37">
                  <c:v>63.303757466725102</c:v>
                </c:pt>
                <c:pt idx="38">
                  <c:v>63.026445459085984</c:v>
                </c:pt>
                <c:pt idx="39">
                  <c:v>62.751205231672628</c:v>
                </c:pt>
                <c:pt idx="40">
                  <c:v>62.485115363527882</c:v>
                </c:pt>
                <c:pt idx="41">
                  <c:v>62.213606247203245</c:v>
                </c:pt>
                <c:pt idx="42">
                  <c:v>61.951043551838787</c:v>
                </c:pt>
                <c:pt idx="43">
                  <c:v>61.690070783205798</c:v>
                </c:pt>
                <c:pt idx="44">
                  <c:v>61.437950642813803</c:v>
                </c:pt>
                <c:pt idx="45">
                  <c:v>61.179852243393853</c:v>
                </c:pt>
                <c:pt idx="46">
                  <c:v>60.930469193998277</c:v>
                </c:pt>
                <c:pt idx="47">
                  <c:v>60.682325606793412</c:v>
                </c:pt>
                <c:pt idx="48">
                  <c:v>60.435330930114418</c:v>
                </c:pt>
                <c:pt idx="49">
                  <c:v>60.189399562300586</c:v>
                </c:pt>
                <c:pt idx="50">
                  <c:v>59.944450612954533</c:v>
                </c:pt>
                <c:pt idx="51">
                  <c:v>59.700407678275006</c:v>
                </c:pt>
                <c:pt idx="52">
                  <c:v>59.464891432966709</c:v>
                </c:pt>
                <c:pt idx="53">
                  <c:v>59.230221271936728</c:v>
                </c:pt>
                <c:pt idx="54">
                  <c:v>58.988564853309647</c:v>
                </c:pt>
                <c:pt idx="55">
                  <c:v>58.755362769938209</c:v>
                </c:pt>
                <c:pt idx="56">
                  <c:v>58.522828028822744</c:v>
                </c:pt>
                <c:pt idx="57">
                  <c:v>58.298795292347776</c:v>
                </c:pt>
                <c:pt idx="58">
                  <c:v>58.067479215681225</c:v>
                </c:pt>
                <c:pt idx="59">
                  <c:v>57.836680527655041</c:v>
                </c:pt>
                <c:pt idx="60">
                  <c:v>57.614358898295848</c:v>
                </c:pt>
                <c:pt idx="61">
                  <c:v>57.392545273500872</c:v>
                </c:pt>
                <c:pt idx="62">
                  <c:v>57.163122747143717</c:v>
                </c:pt>
                <c:pt idx="63">
                  <c:v>56.942172748433897</c:v>
                </c:pt>
                <c:pt idx="64">
                  <c:v>56.721619496326284</c:v>
                </c:pt>
                <c:pt idx="65">
                  <c:v>56.501430069530187</c:v>
                </c:pt>
                <c:pt idx="66">
                  <c:v>56.289798666418534</c:v>
                </c:pt>
                <c:pt idx="67">
                  <c:v>56.070282417183485</c:v>
                </c:pt>
                <c:pt idx="68">
                  <c:v>55.851042216433619</c:v>
                </c:pt>
                <c:pt idx="69">
                  <c:v>55.640384063820207</c:v>
                </c:pt>
                <c:pt idx="70">
                  <c:v>55.421656432511995</c:v>
                </c:pt>
                <c:pt idx="71">
                  <c:v>55.211532999295592</c:v>
                </c:pt>
                <c:pt idx="72">
                  <c:v>55.001660116503672</c:v>
                </c:pt>
                <c:pt idx="73">
                  <c:v>54.783550679734091</c:v>
                </c:pt>
                <c:pt idx="74">
                  <c:v>54.574086018619198</c:v>
                </c:pt>
                <c:pt idx="75">
                  <c:v>54.364814100935213</c:v>
                </c:pt>
                <c:pt idx="76">
                  <c:v>54.155717921045763</c:v>
                </c:pt>
                <c:pt idx="77">
                  <c:v>53.955376387363536</c:v>
                </c:pt>
                <c:pt idx="78">
                  <c:v>53.746616302468396</c:v>
                </c:pt>
                <c:pt idx="79">
                  <c:v>53.537986874528393</c:v>
                </c:pt>
                <c:pt idx="80">
                  <c:v>53.329475091536963</c:v>
                </c:pt>
                <c:pt idx="81">
                  <c:v>53.129784734351844</c:v>
                </c:pt>
                <c:pt idx="82">
                  <c:v>52.921502833072473</c:v>
                </c:pt>
                <c:pt idx="83">
                  <c:v>52.722077606975233</c:v>
                </c:pt>
                <c:pt idx="84">
                  <c:v>52.522782460286138</c:v>
                </c:pt>
                <c:pt idx="85">
                  <c:v>52.314780510396318</c:v>
                </c:pt>
                <c:pt idx="86">
                  <c:v>52.115689802587227</c:v>
                </c:pt>
                <c:pt idx="87">
                  <c:v>51.916701407906089</c:v>
                </c:pt>
                <c:pt idx="88">
                  <c:v>51.717807205501309</c:v>
                </c:pt>
                <c:pt idx="89">
                  <c:v>51.518999642341363</c:v>
                </c:pt>
                <c:pt idx="90">
                  <c:v>51.32027170622333</c:v>
                </c:pt>
                <c:pt idx="91">
                  <c:v>51.121616899732892</c:v>
                </c:pt>
                <c:pt idx="92">
                  <c:v>50.923029215129247</c:v>
                </c:pt>
                <c:pt idx="93">
                  <c:v>50.724503110128559</c:v>
                </c:pt>
                <c:pt idx="94">
                  <c:v>50.535085215762514</c:v>
                </c:pt>
                <c:pt idx="95">
                  <c:v>50.336690563395017</c:v>
                </c:pt>
                <c:pt idx="96">
                  <c:v>50.138343046990002</c:v>
                </c:pt>
                <c:pt idx="97">
                  <c:v>49.949157018609498</c:v>
                </c:pt>
                <c:pt idx="98">
                  <c:v>49.750914472900241</c:v>
                </c:pt>
                <c:pt idx="99">
                  <c:v>49.561868239126255</c:v>
                </c:pt>
                <c:pt idx="100">
                  <c:v>49.363716280362844</c:v>
                </c:pt>
                <c:pt idx="101">
                  <c:v>49.17479533354134</c:v>
                </c:pt>
                <c:pt idx="102">
                  <c:v>48.985941798031782</c:v>
                </c:pt>
                <c:pt idx="103">
                  <c:v>48.787914212811174</c:v>
                </c:pt>
                <c:pt idx="104">
                  <c:v>48.599168157252173</c:v>
                </c:pt>
                <c:pt idx="105">
                  <c:v>48.410481278399573</c:v>
                </c:pt>
                <c:pt idx="106">
                  <c:v>48.221851195232659</c:v>
                </c:pt>
                <c:pt idx="107">
                  <c:v>48.033275740403113</c:v>
                </c:pt>
                <c:pt idx="108">
                  <c:v>47.844752948536829</c:v>
                </c:pt>
                <c:pt idx="109">
                  <c:v>47.656281045003368</c:v>
                </c:pt>
                <c:pt idx="110">
                  <c:v>47.467858435139391</c:v>
                </c:pt>
                <c:pt idx="111">
                  <c:v>47.279483693912873</c:v>
                </c:pt>
                <c:pt idx="112">
                  <c:v>47.091155556015465</c:v>
                </c:pt>
                <c:pt idx="113">
                  <c:v>46.912279986965736</c:v>
                </c:pt>
                <c:pt idx="114">
                  <c:v>46.724056996254049</c:v>
                </c:pt>
                <c:pt idx="115">
                  <c:v>46.535877371033138</c:v>
                </c:pt>
                <c:pt idx="116">
                  <c:v>46.357190796510082</c:v>
                </c:pt>
                <c:pt idx="117">
                  <c:v>46.169110133103409</c:v>
                </c:pt>
                <c:pt idx="118">
                  <c:v>45.981070731759921</c:v>
                </c:pt>
                <c:pt idx="119">
                  <c:v>45.802563377200066</c:v>
                </c:pt>
                <c:pt idx="120">
                  <c:v>45.614618834376635</c:v>
                </c:pt>
                <c:pt idx="121">
                  <c:v>45.43623099623953</c:v>
                </c:pt>
                <c:pt idx="122">
                  <c:v>45.257907786141537</c:v>
                </c:pt>
                <c:pt idx="123">
                  <c:v>45.070108386163412</c:v>
                </c:pt>
                <c:pt idx="124">
                  <c:v>44.891900711423219</c:v>
                </c:pt>
                <c:pt idx="125">
                  <c:v>44.713755675532916</c:v>
                </c:pt>
                <c:pt idx="126">
                  <c:v>44.526098406924618</c:v>
                </c:pt>
                <c:pt idx="127">
                  <c:v>44.348066302602902</c:v>
                </c:pt>
                <c:pt idx="128">
                  <c:v>44.170095481595681</c:v>
                </c:pt>
                <c:pt idx="129">
                  <c:v>43.992185538837866</c:v>
                </c:pt>
                <c:pt idx="130">
                  <c:v>43.814336124245699</c:v>
                </c:pt>
                <c:pt idx="131">
                  <c:v>43.63654693899116</c:v>
                </c:pt>
                <c:pt idx="132">
                  <c:v>43.458817731951989</c:v>
                </c:pt>
                <c:pt idx="133">
                  <c:v>43.281148296331047</c:v>
                </c:pt>
                <c:pt idx="134">
                  <c:v>43.103538466439034</c:v>
                </c:pt>
                <c:pt idx="135">
                  <c:v>42.925988114634329</c:v>
                </c:pt>
                <c:pt idx="136">
                  <c:v>42.748497148414152</c:v>
                </c:pt>
                <c:pt idx="137">
                  <c:v>42.571065507651497</c:v>
                </c:pt>
                <c:pt idx="138">
                  <c:v>42.393693161972088</c:v>
                </c:pt>
                <c:pt idx="139">
                  <c:v>42.216380108266058</c:v>
                </c:pt>
                <c:pt idx="140">
                  <c:v>42.039126368329107</c:v>
                </c:pt>
                <c:pt idx="141">
                  <c:v>41.871643793385019</c:v>
                </c:pt>
                <c:pt idx="142">
                  <c:v>41.694516442142373</c:v>
                </c:pt>
                <c:pt idx="143">
                  <c:v>41.517448419915965</c:v>
                </c:pt>
                <c:pt idx="144">
                  <c:v>41.350173331428877</c:v>
                </c:pt>
                <c:pt idx="145">
                  <c:v>41.173231390697204</c:v>
                </c:pt>
                <c:pt idx="146">
                  <c:v>40.996348963125897</c:v>
                </c:pt>
                <c:pt idx="147">
                  <c:v>40.829279935858295</c:v>
                </c:pt>
                <c:pt idx="148">
                  <c:v>40.652523598748374</c:v>
                </c:pt>
                <c:pt idx="149">
                  <c:v>40.485593369591996</c:v>
                </c:pt>
                <c:pt idx="150">
                  <c:v>40.308963161332578</c:v>
                </c:pt>
                <c:pt idx="151">
                  <c:v>40.142171236143724</c:v>
                </c:pt>
                <c:pt idx="152">
                  <c:v>39.975451077988474</c:v>
                </c:pt>
                <c:pt idx="153">
                  <c:v>39.799013267546641</c:v>
                </c:pt>
                <c:pt idx="154">
                  <c:v>39.63243072398717</c:v>
                </c:pt>
                <c:pt idx="155">
                  <c:v>39.456119345937992</c:v>
                </c:pt>
                <c:pt idx="156">
                  <c:v>39.289674141878351</c:v>
                </c:pt>
                <c:pt idx="157">
                  <c:v>39.123299981965573</c:v>
                </c:pt>
                <c:pt idx="158">
                  <c:v>38.95699670243765</c:v>
                </c:pt>
                <c:pt idx="159">
                  <c:v>38.780944140025845</c:v>
                </c:pt>
                <c:pt idx="160">
                  <c:v>38.614777578006255</c:v>
                </c:pt>
                <c:pt idx="161">
                  <c:v>38.448681558056485</c:v>
                </c:pt>
                <c:pt idx="162">
                  <c:v>38.282655942992875</c:v>
                </c:pt>
                <c:pt idx="163">
                  <c:v>38.116700601045103</c:v>
                </c:pt>
                <c:pt idx="164">
                  <c:v>37.950815405235275</c:v>
                </c:pt>
                <c:pt idx="165">
                  <c:v>37.785000232793848</c:v>
                </c:pt>
                <c:pt idx="166">
                  <c:v>37.619254964611166</c:v>
                </c:pt>
                <c:pt idx="167">
                  <c:v>37.453579484722503</c:v>
                </c:pt>
                <c:pt idx="168">
                  <c:v>37.287973679825505</c:v>
                </c:pt>
                <c:pt idx="169">
                  <c:v>37.122437438828307</c:v>
                </c:pt>
                <c:pt idx="170">
                  <c:v>36.95697065242701</c:v>
                </c:pt>
                <c:pt idx="171">
                  <c:v>36.791573212710972</c:v>
                </c:pt>
                <c:pt idx="172">
                  <c:v>36.626245012794776</c:v>
                </c:pt>
                <c:pt idx="173">
                  <c:v>36.460985946475617</c:v>
                </c:pt>
                <c:pt idx="174">
                  <c:v>36.295795907914666</c:v>
                </c:pt>
                <c:pt idx="175">
                  <c:v>36.130674791341399</c:v>
                </c:pt>
                <c:pt idx="176">
                  <c:v>35.965622490779793</c:v>
                </c:pt>
                <c:pt idx="177">
                  <c:v>35.810526742738681</c:v>
                </c:pt>
                <c:pt idx="178">
                  <c:v>35.64561471662374</c:v>
                </c:pt>
                <c:pt idx="179">
                  <c:v>35.48077111163883</c:v>
                </c:pt>
                <c:pt idx="180">
                  <c:v>35.315995820250464</c:v>
                </c:pt>
                <c:pt idx="181">
                  <c:v>35.161187763019669</c:v>
                </c:pt>
                <c:pt idx="182">
                  <c:v>34.996551455664687</c:v>
                </c:pt>
                <c:pt idx="183">
                  <c:v>34.831983063628613</c:v>
                </c:pt>
                <c:pt idx="184">
                  <c:v>34.677389145984861</c:v>
                </c:pt>
                <c:pt idx="185">
                  <c:v>34.512958739526312</c:v>
                </c:pt>
                <c:pt idx="186">
                  <c:v>34.348595843088262</c:v>
                </c:pt>
                <c:pt idx="187">
                  <c:v>34.19421410761673</c:v>
                </c:pt>
                <c:pt idx="188">
                  <c:v>34.029988192886705</c:v>
                </c:pt>
                <c:pt idx="189">
                  <c:v>33.875747523049867</c:v>
                </c:pt>
                <c:pt idx="190">
                  <c:v>33.711657877183214</c:v>
                </c:pt>
                <c:pt idx="191">
                  <c:v>33.557557345434248</c:v>
                </c:pt>
                <c:pt idx="192">
                  <c:v>33.393603251733083</c:v>
                </c:pt>
                <c:pt idx="193">
                  <c:v>33.239641935122151</c:v>
                </c:pt>
                <c:pt idx="194">
                  <c:v>33.075822671566087</c:v>
                </c:pt>
                <c:pt idx="195">
                  <c:v>32.921999650095515</c:v>
                </c:pt>
                <c:pt idx="196">
                  <c:v>32.768246303152935</c:v>
                </c:pt>
                <c:pt idx="197">
                  <c:v>32.604628843390145</c:v>
                </c:pt>
                <c:pt idx="198">
                  <c:v>32.451012371673727</c:v>
                </c:pt>
                <c:pt idx="199">
                  <c:v>32.297464803328324</c:v>
                </c:pt>
                <c:pt idx="200">
                  <c:v>32.134047348257738</c:v>
                </c:pt>
                <c:pt idx="201">
                  <c:v>31.980635240717277</c:v>
                </c:pt>
                <c:pt idx="202">
                  <c:v>31.827291271384084</c:v>
                </c:pt>
                <c:pt idx="203">
                  <c:v>31.664072006305844</c:v>
                </c:pt>
                <c:pt idx="204">
                  <c:v>31.510862085704204</c:v>
                </c:pt>
                <c:pt idx="205">
                  <c:v>31.357719542570948</c:v>
                </c:pt>
                <c:pt idx="206">
                  <c:v>31.204644112937046</c:v>
                </c:pt>
                <c:pt idx="207">
                  <c:v>31.041686727899759</c:v>
                </c:pt>
                <c:pt idx="208">
                  <c:v>30.888743441481139</c:v>
                </c:pt>
                <c:pt idx="209">
                  <c:v>30.735866512718928</c:v>
                </c:pt>
                <c:pt idx="210">
                  <c:v>30.583055679998125</c:v>
                </c:pt>
                <c:pt idx="211">
                  <c:v>30.430310682386931</c:v>
                </c:pt>
                <c:pt idx="212">
                  <c:v>30.277631259606324</c:v>
                </c:pt>
                <c:pt idx="213">
                  <c:v>30.125017152002485</c:v>
                </c:pt>
                <c:pt idx="214">
                  <c:v>29.972468100522377</c:v>
                </c:pt>
                <c:pt idx="215">
                  <c:v>29.81998384669177</c:v>
                </c:pt>
                <c:pt idx="216">
                  <c:v>29.667564132596169</c:v>
                </c:pt>
                <c:pt idx="217">
                  <c:v>29.505248179682582</c:v>
                </c:pt>
                <c:pt idx="218">
                  <c:v>29.35295576359016</c:v>
                </c:pt>
                <c:pt idx="219">
                  <c:v>29.200727141511052</c:v>
                </c:pt>
                <c:pt idx="220">
                  <c:v>29.058525533984948</c:v>
                </c:pt>
                <c:pt idx="221">
                  <c:v>28.906424668383664</c:v>
                </c:pt>
                <c:pt idx="222">
                  <c:v>28.75438680599467</c:v>
                </c:pt>
                <c:pt idx="223">
                  <c:v>28.602411692468948</c:v>
                </c:pt>
                <c:pt idx="224">
                  <c:v>28.450499073938943</c:v>
                </c:pt>
                <c:pt idx="225">
                  <c:v>28.298648697016574</c:v>
                </c:pt>
                <c:pt idx="226">
                  <c:v>28.146860308792299</c:v>
                </c:pt>
                <c:pt idx="227">
                  <c:v>27.995133656835407</c:v>
                </c:pt>
                <c:pt idx="228">
                  <c:v>27.843468489195615</c:v>
                </c:pt>
                <c:pt idx="229">
                  <c:v>27.691864554405512</c:v>
                </c:pt>
                <c:pt idx="230">
                  <c:v>27.859386441749351</c:v>
                </c:pt>
                <c:pt idx="231">
                  <c:v>28.106691497683073</c:v>
                </c:pt>
                <c:pt idx="232">
                  <c:v>28.363970076384717</c:v>
                </c:pt>
                <c:pt idx="233">
                  <c:v>28.611284554431208</c:v>
                </c:pt>
                <c:pt idx="234">
                  <c:v>28.858597782964026</c:v>
                </c:pt>
                <c:pt idx="235">
                  <c:v>29.115862532396122</c:v>
                </c:pt>
                <c:pt idx="236">
                  <c:v>29.36315503068495</c:v>
                </c:pt>
                <c:pt idx="237">
                  <c:v>29.610430093099183</c:v>
                </c:pt>
                <c:pt idx="238">
                  <c:v>29.867630262455748</c:v>
                </c:pt>
                <c:pt idx="239">
                  <c:v>30.114848635609505</c:v>
                </c:pt>
                <c:pt idx="240">
                  <c:v>30.371971477114911</c:v>
                </c:pt>
                <c:pt idx="241">
                  <c:v>30.61910520294947</c:v>
                </c:pt>
                <c:pt idx="242">
                  <c:v>30.866187132700645</c:v>
                </c:pt>
                <c:pt idx="243">
                  <c:v>31.123137560515417</c:v>
                </c:pt>
                <c:pt idx="244">
                  <c:v>31.370086326773489</c:v>
                </c:pt>
                <c:pt idx="245">
                  <c:v>31.61695719551868</c:v>
                </c:pt>
                <c:pt idx="246">
                  <c:v>31.873653238601548</c:v>
                </c:pt>
                <c:pt idx="247">
                  <c:v>32.12033278853653</c:v>
                </c:pt>
                <c:pt idx="248">
                  <c:v>32.366903146447086</c:v>
                </c:pt>
                <c:pt idx="249">
                  <c:v>32.623246485117619</c:v>
                </c:pt>
                <c:pt idx="250">
                  <c:v>32.869555771966191</c:v>
                </c:pt>
                <c:pt idx="251">
                  <c:v>33.115718333913151</c:v>
                </c:pt>
                <c:pt idx="252">
                  <c:v>33.371591011033857</c:v>
                </c:pt>
                <c:pt idx="253">
                  <c:v>33.617408842295987</c:v>
                </c:pt>
                <c:pt idx="254">
                  <c:v>33.863034947848405</c:v>
                </c:pt>
                <c:pt idx="255">
                  <c:v>34.11829550057648</c:v>
                </c:pt>
                <c:pt idx="256">
                  <c:v>34.363476600766006</c:v>
                </c:pt>
                <c:pt idx="257">
                  <c:v>34.608412071391683</c:v>
                </c:pt>
                <c:pt idx="258">
                  <c:v>34.862891016869526</c:v>
                </c:pt>
                <c:pt idx="259">
                  <c:v>35.107261446828616</c:v>
                </c:pt>
                <c:pt idx="260">
                  <c:v>35.351321781681676</c:v>
                </c:pt>
                <c:pt idx="261">
                  <c:v>35.604816400518636</c:v>
                </c:pt>
                <c:pt idx="262">
                  <c:v>35.848168284835147</c:v>
                </c:pt>
                <c:pt idx="263">
                  <c:v>36.091133153688304</c:v>
                </c:pt>
                <c:pt idx="264">
                  <c:v>36.343401537341435</c:v>
                </c:pt>
                <c:pt idx="265">
                  <c:v>44.862488895488887</c:v>
                </c:pt>
                <c:pt idx="266">
                  <c:v>44.829933966046852</c:v>
                </c:pt>
                <c:pt idx="267">
                  <c:v>44.7975000094129</c:v>
                </c:pt>
                <c:pt idx="268">
                  <c:v>44.765186127275413</c:v>
                </c:pt>
                <c:pt idx="269">
                  <c:v>44.732991431274776</c:v>
                </c:pt>
                <c:pt idx="270">
                  <c:v>44.700915042856892</c:v>
                </c:pt>
                <c:pt idx="271">
                  <c:v>44.668956093129566</c:v>
                </c:pt>
                <c:pt idx="272">
                  <c:v>44.63711372272121</c:v>
                </c:pt>
                <c:pt idx="273">
                  <c:v>44.605387081642405</c:v>
                </c:pt>
                <c:pt idx="274">
                  <c:v>44.573775329149882</c:v>
                </c:pt>
                <c:pt idx="275">
                  <c:v>44.542277633612912</c:v>
                </c:pt>
                <c:pt idx="276">
                  <c:v>44.510893172382012</c:v>
                </c:pt>
                <c:pt idx="277">
                  <c:v>44.479621131660437</c:v>
                </c:pt>
                <c:pt idx="278">
                  <c:v>44.44846070637729</c:v>
                </c:pt>
                <c:pt idx="279">
                  <c:v>44.417411100063461</c:v>
                </c:pt>
                <c:pt idx="280">
                  <c:v>44.386471524729508</c:v>
                </c:pt>
                <c:pt idx="281">
                  <c:v>44.355641200745623</c:v>
                </c:pt>
                <c:pt idx="282">
                  <c:v>44.324919356724095</c:v>
                </c:pt>
                <c:pt idx="283">
                  <c:v>44.294305229403335</c:v>
                </c:pt>
                <c:pt idx="284">
                  <c:v>44.26379806353421</c:v>
                </c:pt>
                <c:pt idx="285">
                  <c:v>44.233397111768397</c:v>
                </c:pt>
                <c:pt idx="286">
                  <c:v>44.203101634548474</c:v>
                </c:pt>
                <c:pt idx="287">
                  <c:v>44.172910900000161</c:v>
                </c:pt>
                <c:pt idx="288">
                  <c:v>44.142824183826157</c:v>
                </c:pt>
                <c:pt idx="289">
                  <c:v>44.112840769201966</c:v>
                </c:pt>
                <c:pt idx="290">
                  <c:v>44.08295994667354</c:v>
                </c:pt>
                <c:pt idx="291">
                  <c:v>44.053181014056499</c:v>
                </c:pt>
                <c:pt idx="292">
                  <c:v>44.023503276337266</c:v>
                </c:pt>
                <c:pt idx="293">
                  <c:v>43.993926045575691</c:v>
                </c:pt>
                <c:pt idx="294">
                  <c:v>43.964448640809408</c:v>
                </c:pt>
                <c:pt idx="295">
                  <c:v>43.935070387959897</c:v>
                </c:pt>
                <c:pt idx="296">
                  <c:v>43.905790619739903</c:v>
                </c:pt>
                <c:pt idx="297">
                  <c:v>43.876608675562665</c:v>
                </c:pt>
                <c:pt idx="298">
                  <c:v>43.847523901452355</c:v>
                </c:pt>
                <c:pt idx="299">
                  <c:v>43.818535649956289</c:v>
                </c:pt>
                <c:pt idx="300">
                  <c:v>43.789643280058485</c:v>
                </c:pt>
                <c:pt idx="301">
                  <c:v>43.760846157094491</c:v>
                </c:pt>
                <c:pt idx="302">
                  <c:v>43.732143652667943</c:v>
                </c:pt>
                <c:pt idx="303">
                  <c:v>43.703535144568207</c:v>
                </c:pt>
                <c:pt idx="304">
                  <c:v>43.675020016689416</c:v>
                </c:pt>
                <c:pt idx="305">
                  <c:v>43.646597658950995</c:v>
                </c:pt>
                <c:pt idx="306">
                  <c:v>43.618267467219297</c:v>
                </c:pt>
                <c:pt idx="307">
                  <c:v>43.590028843230542</c:v>
                </c:pt>
                <c:pt idx="308">
                  <c:v>43.561881194515081</c:v>
                </c:pt>
                <c:pt idx="309">
                  <c:v>43.533823934322811</c:v>
                </c:pt>
                <c:pt idx="310">
                  <c:v>43.505856481549728</c:v>
                </c:pt>
                <c:pt idx="311">
                  <c:v>43.477978260665843</c:v>
                </c:pt>
                <c:pt idx="312">
                  <c:v>43.450188701643967</c:v>
                </c:pt>
                <c:pt idx="313">
                  <c:v>43.422487239889989</c:v>
                </c:pt>
                <c:pt idx="314">
                  <c:v>43.394873316173815</c:v>
                </c:pt>
                <c:pt idx="315">
                  <c:v>43.367346376561869</c:v>
                </c:pt>
                <c:pt idx="316">
                  <c:v>43.339905872350279</c:v>
                </c:pt>
                <c:pt idx="317">
                  <c:v>43.312551259999239</c:v>
                </c:pt>
                <c:pt idx="318">
                  <c:v>43.285282001068524</c:v>
                </c:pt>
                <c:pt idx="319">
                  <c:v>43.258097562153758</c:v>
                </c:pt>
                <c:pt idx="320">
                  <c:v>43.230997414823982</c:v>
                </c:pt>
                <c:pt idx="321">
                  <c:v>43.203981035559835</c:v>
                </c:pt>
                <c:pt idx="322">
                  <c:v>43.177047905692987</c:v>
                </c:pt>
                <c:pt idx="323">
                  <c:v>43.150197511346335</c:v>
                </c:pt>
                <c:pt idx="324">
                  <c:v>43.12342934337525</c:v>
                </c:pt>
                <c:pt idx="325">
                  <c:v>43.096742897309561</c:v>
                </c:pt>
                <c:pt idx="326">
                  <c:v>43.070137673296429</c:v>
                </c:pt>
                <c:pt idx="327">
                  <c:v>43.043613176044495</c:v>
                </c:pt>
                <c:pt idx="328">
                  <c:v>43.017168914768057</c:v>
                </c:pt>
                <c:pt idx="329">
                  <c:v>42.990804403133026</c:v>
                </c:pt>
                <c:pt idx="330">
                  <c:v>42.964519159202958</c:v>
                </c:pt>
                <c:pt idx="331">
                  <c:v>42.938312705386352</c:v>
                </c:pt>
                <c:pt idx="332">
                  <c:v>42.912184568384532</c:v>
                </c:pt>
                <c:pt idx="333">
                  <c:v>42.886134279140265</c:v>
                </c:pt>
                <c:pt idx="334">
                  <c:v>42.860161372787331</c:v>
                </c:pt>
                <c:pt idx="335">
                  <c:v>42.834265388600684</c:v>
                </c:pt>
                <c:pt idx="336">
                  <c:v>42.808445869947448</c:v>
                </c:pt>
                <c:pt idx="337">
                  <c:v>42.782702364238546</c:v>
                </c:pt>
                <c:pt idx="338">
                  <c:v>42.757034422881119</c:v>
                </c:pt>
                <c:pt idx="339">
                  <c:v>42.731441601231623</c:v>
                </c:pt>
                <c:pt idx="340">
                  <c:v>42.705923458549464</c:v>
                </c:pt>
                <c:pt idx="341">
                  <c:v>42.680479557951692</c:v>
                </c:pt>
                <c:pt idx="342">
                  <c:v>42.65510946636789</c:v>
                </c:pt>
                <c:pt idx="343">
                  <c:v>42.629812754496072</c:v>
                </c:pt>
                <c:pt idx="344">
                  <c:v>42.604588996758977</c:v>
                </c:pt>
                <c:pt idx="345">
                  <c:v>42.579437771261162</c:v>
                </c:pt>
                <c:pt idx="346">
                  <c:v>42.554358659746626</c:v>
                </c:pt>
                <c:pt idx="347">
                  <c:v>42.529351247557031</c:v>
                </c:pt>
                <c:pt idx="348">
                  <c:v>42.504415123590661</c:v>
                </c:pt>
                <c:pt idx="349">
                  <c:v>42.479549880261764</c:v>
                </c:pt>
                <c:pt idx="350">
                  <c:v>42.454755113460472</c:v>
                </c:pt>
                <c:pt idx="351">
                  <c:v>42.430030422513624</c:v>
                </c:pt>
                <c:pt idx="352">
                  <c:v>42.40537541014568</c:v>
                </c:pt>
                <c:pt idx="353">
                  <c:v>42.380789682440508</c:v>
                </c:pt>
                <c:pt idx="354">
                  <c:v>42.356272848803599</c:v>
                </c:pt>
                <c:pt idx="355">
                  <c:v>42.331824521924801</c:v>
                </c:pt>
                <c:pt idx="356">
                  <c:v>42.307444317741542</c:v>
                </c:pt>
                <c:pt idx="357">
                  <c:v>42.283131855402715</c:v>
                </c:pt>
                <c:pt idx="358">
                  <c:v>42.258886757232922</c:v>
                </c:pt>
                <c:pt idx="359">
                  <c:v>42.234708648697193</c:v>
                </c:pt>
                <c:pt idx="360">
                  <c:v>42.210597158366305</c:v>
                </c:pt>
                <c:pt idx="361">
                  <c:v>42.186551917882603</c:v>
                </c:pt>
                <c:pt idx="362">
                  <c:v>42.162572561926062</c:v>
                </c:pt>
                <c:pt idx="363">
                  <c:v>42.138658728181056</c:v>
                </c:pt>
                <c:pt idx="364">
                  <c:v>42.114810057303551</c:v>
                </c:pt>
                <c:pt idx="365">
                  <c:v>42.091026192888549</c:v>
                </c:pt>
                <c:pt idx="366">
                  <c:v>42.067306781438205</c:v>
                </c:pt>
                <c:pt idx="367">
                  <c:v>42.043651472330296</c:v>
                </c:pt>
                <c:pt idx="368">
                  <c:v>42.020059917787023</c:v>
                </c:pt>
                <c:pt idx="369">
                  <c:v>41.996531772844406</c:v>
                </c:pt>
                <c:pt idx="370">
                  <c:v>42.042175969509394</c:v>
                </c:pt>
                <c:pt idx="371">
                  <c:v>42.107606572503158</c:v>
                </c:pt>
                <c:pt idx="372">
                  <c:v>42.163208086105271</c:v>
                </c:pt>
                <c:pt idx="373">
                  <c:v>42.21885138015287</c:v>
                </c:pt>
                <c:pt idx="374">
                  <c:v>42.284397100771301</c:v>
                </c:pt>
                <c:pt idx="375">
                  <c:v>42.340119169666508</c:v>
                </c:pt>
                <c:pt idx="376">
                  <c:v>42.336739147529883</c:v>
                </c:pt>
                <c:pt idx="377">
                  <c:v>42.323560931812793</c:v>
                </c:pt>
                <c:pt idx="378">
                  <c:v>42.310442650484035</c:v>
                </c:pt>
                <c:pt idx="379">
                  <c:v>42.297383981443282</c:v>
                </c:pt>
                <c:pt idx="380">
                  <c:v>42.284384605093635</c:v>
                </c:pt>
                <c:pt idx="381">
                  <c:v>42.271444204315429</c:v>
                </c:pt>
                <c:pt idx="382">
                  <c:v>42.268417876526563</c:v>
                </c:pt>
                <c:pt idx="383">
                  <c:v>42.255594089143457</c:v>
                </c:pt>
                <c:pt idx="384">
                  <c:v>42.242828338625515</c:v>
                </c:pt>
                <c:pt idx="385">
                  <c:v>42.230120317501111</c:v>
                </c:pt>
                <c:pt idx="386">
                  <c:v>42.217469720649035</c:v>
                </c:pt>
                <c:pt idx="387">
                  <c:v>42.204876245274221</c:v>
                </c:pt>
                <c:pt idx="388">
                  <c:v>42.192339590883428</c:v>
                </c:pt>
                <c:pt idx="389">
                  <c:v>42.17985945926177</c:v>
                </c:pt>
                <c:pt idx="390">
                  <c:v>42.167435554449042</c:v>
                </c:pt>
                <c:pt idx="391">
                  <c:v>42.164919022058555</c:v>
                </c:pt>
                <c:pt idx="392">
                  <c:v>42.152606277076501</c:v>
                </c:pt>
                <c:pt idx="393">
                  <c:v>42.140348882327388</c:v>
                </c:pt>
                <c:pt idx="394">
                  <c:v>42.128146550637169</c:v>
                </c:pt>
                <c:pt idx="395">
                  <c:v>42.11599899697363</c:v>
                </c:pt>
                <c:pt idx="396">
                  <c:v>42.103905938424646</c:v>
                </c:pt>
                <c:pt idx="397">
                  <c:v>42.091867094176862</c:v>
                </c:pt>
                <c:pt idx="398">
                  <c:v>42.079882185494327</c:v>
                </c:pt>
                <c:pt idx="399">
                  <c:v>42.067950935697752</c:v>
                </c:pt>
                <c:pt idx="400">
                  <c:v>42.056073070143647</c:v>
                </c:pt>
                <c:pt idx="401">
                  <c:v>42.054095170323365</c:v>
                </c:pt>
                <c:pt idx="402">
                  <c:v>42.042322821438226</c:v>
                </c:pt>
                <c:pt idx="403">
                  <c:v>42.030603042833164</c:v>
                </c:pt>
                <c:pt idx="404">
                  <c:v>42.018935567802018</c:v>
                </c:pt>
                <c:pt idx="405">
                  <c:v>42.007320131574851</c:v>
                </c:pt>
                <c:pt idx="406">
                  <c:v>41.995756471298975</c:v>
                </c:pt>
                <c:pt idx="407">
                  <c:v>41.984244326019798</c:v>
                </c:pt>
                <c:pt idx="408">
                  <c:v>41.972783436662276</c:v>
                </c:pt>
                <c:pt idx="409">
                  <c:v>41.961373546012361</c:v>
                </c:pt>
                <c:pt idx="410">
                  <c:v>41.950014398698698</c:v>
                </c:pt>
                <c:pt idx="411">
                  <c:v>41.948547785846756</c:v>
                </c:pt>
                <c:pt idx="412">
                  <c:v>41.937288908753466</c:v>
                </c:pt>
                <c:pt idx="413">
                  <c:v>41.926080017659558</c:v>
                </c:pt>
                <c:pt idx="414">
                  <c:v>41.914920864381003</c:v>
                </c:pt>
                <c:pt idx="415">
                  <c:v>41.903811202488484</c:v>
                </c:pt>
                <c:pt idx="416">
                  <c:v>41.892750787290318</c:v>
                </c:pt>
                <c:pt idx="417">
                  <c:v>41.88173937581567</c:v>
                </c:pt>
                <c:pt idx="418">
                  <c:v>41.87077672679797</c:v>
                </c:pt>
                <c:pt idx="419">
                  <c:v>41.859862600658587</c:v>
                </c:pt>
                <c:pt idx="420">
                  <c:v>41.85883424182137</c:v>
                </c:pt>
                <c:pt idx="421">
                  <c:v>41.848015971596865</c:v>
                </c:pt>
                <c:pt idx="422">
                  <c:v>41.837245513327176</c:v>
                </c:pt>
                <c:pt idx="423">
                  <c:v>41.82652263401954</c:v>
                </c:pt>
                <c:pt idx="424">
                  <c:v>41.815847102289922</c:v>
                </c:pt>
                <c:pt idx="425">
                  <c:v>41.80521868834785</c:v>
                </c:pt>
                <c:pt idx="426">
                  <c:v>41.794637163981307</c:v>
                </c:pt>
                <c:pt idx="427">
                  <c:v>41.784102302541754</c:v>
                </c:pt>
                <c:pt idx="428">
                  <c:v>41.773613878929424</c:v>
                </c:pt>
                <c:pt idx="429">
                  <c:v>41.763171669578824</c:v>
                </c:pt>
                <c:pt idx="430">
                  <c:v>41.762607679986203</c:v>
                </c:pt>
                <c:pt idx="431">
                  <c:v>41.752256733838394</c:v>
                </c:pt>
                <c:pt idx="432">
                  <c:v>41.741951338100691</c:v>
                </c:pt>
                <c:pt idx="433">
                  <c:v>41.731691275195985</c:v>
                </c:pt>
                <c:pt idx="434">
                  <c:v>41.721476329011196</c:v>
                </c:pt>
                <c:pt idx="435">
                  <c:v>41.711306284883364</c:v>
                </c:pt>
                <c:pt idx="436">
                  <c:v>41.701180929586322</c:v>
                </c:pt>
                <c:pt idx="437">
                  <c:v>41.691100051317605</c:v>
                </c:pt>
                <c:pt idx="438">
                  <c:v>41.681063439685033</c:v>
                </c:pt>
                <c:pt idx="439">
                  <c:v>41.680898136224215</c:v>
                </c:pt>
                <c:pt idx="440">
                  <c:v>41.670948910236433</c:v>
                </c:pt>
                <c:pt idx="441">
                  <c:v>41.661043325762961</c:v>
                </c:pt>
                <c:pt idx="442">
                  <c:v>41.651181177918502</c:v>
                </c:pt>
                <c:pt idx="443">
                  <c:v>41.64136226316451</c:v>
                </c:pt>
                <c:pt idx="444">
                  <c:v>41.63158637929719</c:v>
                </c:pt>
                <c:pt idx="445">
                  <c:v>41.621853325435175</c:v>
                </c:pt>
                <c:pt idx="446">
                  <c:v>41.612162902007633</c:v>
                </c:pt>
                <c:pt idx="447">
                  <c:v>41.602514910742336</c:v>
                </c:pt>
                <c:pt idx="448">
                  <c:v>41.592909154653981</c:v>
                </c:pt>
                <c:pt idx="449">
                  <c:v>41.59316696178842</c:v>
                </c:pt>
                <c:pt idx="450">
                  <c:v>41.583644543866441</c:v>
                </c:pt>
                <c:pt idx="451">
                  <c:v>41.574163775421454</c:v>
                </c:pt>
                <c:pt idx="452">
                  <c:v>41.564724464494105</c:v>
                </c:pt>
                <c:pt idx="453">
                  <c:v>41.555326420355215</c:v>
                </c:pt>
                <c:pt idx="454">
                  <c:v>41.545969453494735</c:v>
                </c:pt>
                <c:pt idx="455">
                  <c:v>41.536653375610797</c:v>
                </c:pt>
                <c:pt idx="456">
                  <c:v>41.527377999599196</c:v>
                </c:pt>
                <c:pt idx="457">
                  <c:v>41.518143139542566</c:v>
                </c:pt>
                <c:pt idx="458">
                  <c:v>41.508948610699946</c:v>
                </c:pt>
                <c:pt idx="459">
                  <c:v>41.509609767009657</c:v>
                </c:pt>
                <c:pt idx="460">
                  <c:v>41.500494779624447</c:v>
                </c:pt>
                <c:pt idx="461">
                  <c:v>41.491419573759657</c:v>
                </c:pt>
                <c:pt idx="462">
                  <c:v>41.482383969269804</c:v>
                </c:pt>
                <c:pt idx="463">
                  <c:v>41.473387787134826</c:v>
                </c:pt>
                <c:pt idx="464">
                  <c:v>41.46443084945038</c:v>
                </c:pt>
                <c:pt idx="465">
                  <c:v>41.45551297941801</c:v>
                </c:pt>
                <c:pt idx="466">
                  <c:v>41.446634001335376</c:v>
                </c:pt>
                <c:pt idx="467">
                  <c:v>41.43779374058699</c:v>
                </c:pt>
                <c:pt idx="468">
                  <c:v>41.438801901622618</c:v>
                </c:pt>
                <c:pt idx="469">
                  <c:v>41.430037961182734</c:v>
                </c:pt>
                <c:pt idx="470">
                  <c:v>41.421312218159059</c:v>
                </c:pt>
                <c:pt idx="471">
                  <c:v>41.412624502181835</c:v>
                </c:pt>
                <c:pt idx="472">
                  <c:v>41.403974643921785</c:v>
                </c:pt>
                <c:pt idx="473">
                  <c:v>41.395362475081157</c:v>
                </c:pt>
                <c:pt idx="474">
                  <c:v>41.386787828384826</c:v>
                </c:pt>
                <c:pt idx="475">
                  <c:v>41.378250537571517</c:v>
                </c:pt>
                <c:pt idx="476">
                  <c:v>41.369750437385235</c:v>
                </c:pt>
                <c:pt idx="477">
                  <c:v>41.361287363566603</c:v>
                </c:pt>
                <c:pt idx="478">
                  <c:v>41.362664526024005</c:v>
                </c:pt>
                <c:pt idx="479">
                  <c:v>41.354274394595414</c:v>
                </c:pt>
                <c:pt idx="480">
                  <c:v>41.345920800070289</c:v>
                </c:pt>
                <c:pt idx="481">
                  <c:v>41.337603582083609</c:v>
                </c:pt>
                <c:pt idx="482">
                  <c:v>41.329322581225384</c:v>
                </c:pt>
                <c:pt idx="483">
                  <c:v>41.321077639032445</c:v>
                </c:pt>
                <c:pt idx="484">
                  <c:v>41.312868597980597</c:v>
                </c:pt>
                <c:pt idx="485">
                  <c:v>41.304695301476656</c:v>
                </c:pt>
                <c:pt idx="486">
                  <c:v>41.296557593850622</c:v>
                </c:pt>
                <c:pt idx="487">
                  <c:v>41.298252549404225</c:v>
                </c:pt>
                <c:pt idx="488">
                  <c:v>41.290184909718718</c:v>
                </c:pt>
                <c:pt idx="489">
                  <c:v>41.282152394702955</c:v>
                </c:pt>
                <c:pt idx="490">
                  <c:v>41.274154852294714</c:v>
                </c:pt>
                <c:pt idx="491">
                  <c:v>41.266192131316984</c:v>
                </c:pt>
                <c:pt idx="492">
                  <c:v>41.258264081470578</c:v>
                </c:pt>
                <c:pt idx="493">
                  <c:v>41.250370553326903</c:v>
                </c:pt>
                <c:pt idx="494">
                  <c:v>41.24251139832068</c:v>
                </c:pt>
                <c:pt idx="495">
                  <c:v>41.234686468742908</c:v>
                </c:pt>
                <c:pt idx="496">
                  <c:v>41.226895617733661</c:v>
                </c:pt>
                <c:pt idx="497">
                  <c:v>41.228928870523646</c:v>
                </c:pt>
                <c:pt idx="498">
                  <c:v>41.221205064503067</c:v>
                </c:pt>
                <c:pt idx="499">
                  <c:v>41.213514898745053</c:v>
                </c:pt>
                <c:pt idx="500">
                  <c:v>41.20585822970817</c:v>
                </c:pt>
                <c:pt idx="501">
                  <c:v>41.198234914665861</c:v>
                </c:pt>
                <c:pt idx="502">
                  <c:v>41.19064481169962</c:v>
                </c:pt>
                <c:pt idx="503">
                  <c:v>41.183087779692485</c:v>
                </c:pt>
                <c:pt idx="504">
                  <c:v>41.175563678322526</c:v>
                </c:pt>
                <c:pt idx="505">
                  <c:v>41.168072368056343</c:v>
                </c:pt>
                <c:pt idx="506">
                  <c:v>41.160613710142641</c:v>
                </c:pt>
                <c:pt idx="507">
                  <c:v>41.162970374971692</c:v>
                </c:pt>
                <c:pt idx="508">
                  <c:v>41.155575904212057</c:v>
                </c:pt>
                <c:pt idx="509">
                  <c:v>41.148213671333892</c:v>
                </c:pt>
                <c:pt idx="510">
                  <c:v>41.140883540642498</c:v>
                </c:pt>
                <c:pt idx="511">
                  <c:v>41.133585377194109</c:v>
                </c:pt>
                <c:pt idx="512">
                  <c:v>41.126319046790002</c:v>
                </c:pt>
                <c:pt idx="513">
                  <c:v>41.119084415970363</c:v>
                </c:pt>
                <c:pt idx="514">
                  <c:v>41.111881352008446</c:v>
                </c:pt>
                <c:pt idx="515">
                  <c:v>41.104709722904687</c:v>
                </c:pt>
                <c:pt idx="516">
                  <c:v>41.087793031821917</c:v>
                </c:pt>
                <c:pt idx="517">
                  <c:v>41.080684609664154</c:v>
                </c:pt>
                <c:pt idx="518">
                  <c:v>41.073607233601734</c:v>
                </c:pt>
                <c:pt idx="519">
                  <c:v>41.066560774495727</c:v>
                </c:pt>
                <c:pt idx="520">
                  <c:v>41.059545103905933</c:v>
                </c:pt>
                <c:pt idx="521">
                  <c:v>41.052560094085294</c:v>
                </c:pt>
                <c:pt idx="522">
                  <c:v>41.045605617974388</c:v>
                </c:pt>
                <c:pt idx="523">
                  <c:v>41.038681549196113</c:v>
                </c:pt>
                <c:pt idx="524">
                  <c:v>41.031787762050129</c:v>
                </c:pt>
                <c:pt idx="525">
                  <c:v>41.024924131507717</c:v>
                </c:pt>
                <c:pt idx="526">
                  <c:v>41.008321084967847</c:v>
                </c:pt>
                <c:pt idx="527">
                  <c:v>41.001518153626201</c:v>
                </c:pt>
                <c:pt idx="528">
                  <c:v>40.994745010799292</c:v>
                </c:pt>
                <c:pt idx="529">
                  <c:v>40.988001534101883</c:v>
                </c:pt>
                <c:pt idx="530">
                  <c:v>40.981287601794342</c:v>
                </c:pt>
                <c:pt idx="531">
                  <c:v>40.974603092777627</c:v>
                </c:pt>
                <c:pt idx="532">
                  <c:v>40.967947886588277</c:v>
                </c:pt>
                <c:pt idx="533">
                  <c:v>40.96132186339343</c:v>
                </c:pt>
                <c:pt idx="534">
                  <c:v>40.954724903985934</c:v>
                </c:pt>
                <c:pt idx="535">
                  <c:v>40.938393843656002</c:v>
                </c:pt>
                <c:pt idx="536">
                  <c:v>40.931855440927393</c:v>
                </c:pt>
                <c:pt idx="537">
                  <c:v>40.925345751175406</c:v>
                </c:pt>
                <c:pt idx="538">
                  <c:v>40.918864657657771</c:v>
                </c:pt>
                <c:pt idx="539">
                  <c:v>40.91241204423406</c:v>
                </c:pt>
                <c:pt idx="540">
                  <c:v>40.905987795361206</c:v>
                </c:pt>
                <c:pt idx="541">
                  <c:v>40.899591796088757</c:v>
                </c:pt>
                <c:pt idx="542">
                  <c:v>40.893223932054255</c:v>
                </c:pt>
                <c:pt idx="543">
                  <c:v>40.886884089478897</c:v>
                </c:pt>
                <c:pt idx="544">
                  <c:v>40.880572155162966</c:v>
                </c:pt>
                <c:pt idx="545">
                  <c:v>40.864532404204184</c:v>
                </c:pt>
                <c:pt idx="546">
                  <c:v>40.858276763076617</c:v>
                </c:pt>
                <c:pt idx="547">
                  <c:v>40.852048697241486</c:v>
                </c:pt>
                <c:pt idx="548">
                  <c:v>40.84584809578206</c:v>
                </c:pt>
                <c:pt idx="549">
                  <c:v>40.839674848338959</c:v>
                </c:pt>
                <c:pt idx="550">
                  <c:v>40.833528845105839</c:v>
                </c:pt>
                <c:pt idx="551">
                  <c:v>40.827409976825273</c:v>
                </c:pt>
                <c:pt idx="552">
                  <c:v>40.821318134784569</c:v>
                </c:pt>
                <c:pt idx="553">
                  <c:v>40.815253210811683</c:v>
                </c:pt>
                <c:pt idx="554">
                  <c:v>40.799466362285273</c:v>
                </c:pt>
                <c:pt idx="555">
                  <c:v>40.793455793407254</c:v>
                </c:pt>
                <c:pt idx="556">
                  <c:v>40.787471824575206</c:v>
                </c:pt>
                <c:pt idx="557">
                  <c:v>40.781514349749798</c:v>
                </c:pt>
                <c:pt idx="558">
                  <c:v>40.775583263412273</c:v>
                </c:pt>
                <c:pt idx="559">
                  <c:v>40.769678460560421</c:v>
                </c:pt>
                <c:pt idx="560">
                  <c:v>40.763799836704791</c:v>
                </c:pt>
                <c:pt idx="561">
                  <c:v>40.75794728786488</c:v>
                </c:pt>
                <c:pt idx="562">
                  <c:v>40.752120710565208</c:v>
                </c:pt>
                <c:pt idx="563">
                  <c:v>40.74632000183162</c:v>
                </c:pt>
                <c:pt idx="564">
                  <c:v>40.730804304879015</c:v>
                </c:pt>
                <c:pt idx="565">
                  <c:v>40.725055899178813</c:v>
                </c:pt>
                <c:pt idx="566">
                  <c:v>40.719333059487951</c:v>
                </c:pt>
                <c:pt idx="567">
                  <c:v>40.713635684811557</c:v>
                </c:pt>
                <c:pt idx="568">
                  <c:v>40.707963674637739</c:v>
                </c:pt>
                <c:pt idx="569">
                  <c:v>40.702316928933854</c:v>
                </c:pt>
                <c:pt idx="570">
                  <c:v>40.696695348143059</c:v>
                </c:pt>
                <c:pt idx="571">
                  <c:v>40.691098833180696</c:v>
                </c:pt>
                <c:pt idx="572">
                  <c:v>40.685527285430936</c:v>
                </c:pt>
                <c:pt idx="573">
                  <c:v>40.670247232943026</c:v>
                </c:pt>
                <c:pt idx="574">
                  <c:v>40.664726227465749</c:v>
                </c:pt>
                <c:pt idx="575">
                  <c:v>40.659229899622453</c:v>
                </c:pt>
                <c:pt idx="576">
                  <c:v>40.653758152649495</c:v>
                </c:pt>
                <c:pt idx="577">
                  <c:v>40.648310890234953</c:v>
                </c:pt>
                <c:pt idx="578">
                  <c:v>40.642888016515258</c:v>
                </c:pt>
                <c:pt idx="579">
                  <c:v>40.63748943607203</c:v>
                </c:pt>
                <c:pt idx="580">
                  <c:v>40.6321150539287</c:v>
                </c:pt>
                <c:pt idx="581">
                  <c:v>40.62676477554735</c:v>
                </c:pt>
                <c:pt idx="582">
                  <c:v>40.621438506825342</c:v>
                </c:pt>
                <c:pt idx="583">
                  <c:v>40.606411340293135</c:v>
                </c:pt>
                <c:pt idx="584">
                  <c:v>40.601133745547045</c:v>
                </c:pt>
                <c:pt idx="585">
                  <c:v>40.595879884334906</c:v>
                </c:pt>
                <c:pt idx="586">
                  <c:v>40.590649664276256</c:v>
                </c:pt>
                <c:pt idx="587">
                  <c:v>40.585442993410112</c:v>
                </c:pt>
                <c:pt idx="588">
                  <c:v>40.580259780192435</c:v>
                </c:pt>
                <c:pt idx="589">
                  <c:v>40.575099933492837</c:v>
                </c:pt>
                <c:pt idx="590">
                  <c:v>40.569963362591452</c:v>
                </c:pt>
                <c:pt idx="591">
                  <c:v>40.564849977176223</c:v>
                </c:pt>
                <c:pt idx="592">
                  <c:v>40.55004278727187</c:v>
                </c:pt>
                <c:pt idx="593">
                  <c:v>40.544976469498536</c:v>
                </c:pt>
                <c:pt idx="594">
                  <c:v>40.539933072395385</c:v>
                </c:pt>
                <c:pt idx="595">
                  <c:v>40.534912507264131</c:v>
                </c:pt>
                <c:pt idx="596">
                  <c:v>40.529914685799667</c:v>
                </c:pt>
                <c:pt idx="597">
                  <c:v>40.52493952008723</c:v>
                </c:pt>
                <c:pt idx="598">
                  <c:v>40.519986922599543</c:v>
                </c:pt>
                <c:pt idx="599">
                  <c:v>40.51505680619416</c:v>
                </c:pt>
                <c:pt idx="600">
                  <c:v>40.510149084110537</c:v>
                </c:pt>
                <c:pt idx="601">
                  <c:v>40.505263669967398</c:v>
                </c:pt>
                <c:pt idx="602">
                  <c:v>40.490692751717845</c:v>
                </c:pt>
                <c:pt idx="603">
                  <c:v>40.485852697228538</c:v>
                </c:pt>
                <c:pt idx="604">
                  <c:v>40.481034697605125</c:v>
                </c:pt>
                <c:pt idx="605">
                  <c:v>40.476238667969</c:v>
                </c:pt>
                <c:pt idx="606">
                  <c:v>40.471464523807271</c:v>
                </c:pt>
                <c:pt idx="607">
                  <c:v>40.466712180970376</c:v>
                </c:pt>
                <c:pt idx="608">
                  <c:v>40.461981555669382</c:v>
                </c:pt>
                <c:pt idx="609">
                  <c:v>40.457272564473399</c:v>
                </c:pt>
                <c:pt idx="610">
                  <c:v>40.452585124307049</c:v>
                </c:pt>
                <c:pt idx="611">
                  <c:v>40.438219905354316</c:v>
                </c:pt>
                <c:pt idx="612">
                  <c:v>40.433576353456672</c:v>
                </c:pt>
                <c:pt idx="613">
                  <c:v>40.428954109399712</c:v>
                </c:pt>
                <c:pt idx="614">
                  <c:v>40.424353091518086</c:v>
                </c:pt>
                <c:pt idx="615">
                  <c:v>40.419773218489411</c:v>
                </c:pt>
                <c:pt idx="616">
                  <c:v>40.415214409332123</c:v>
                </c:pt>
                <c:pt idx="617">
                  <c:v>40.410676583402761</c:v>
                </c:pt>
                <c:pt idx="618">
                  <c:v>40.406159660393676</c:v>
                </c:pt>
                <c:pt idx="619">
                  <c:v>40.401663560330718</c:v>
                </c:pt>
                <c:pt idx="620">
                  <c:v>40.397188203570828</c:v>
                </c:pt>
                <c:pt idx="621">
                  <c:v>40.383044088694135</c:v>
                </c:pt>
                <c:pt idx="622">
                  <c:v>40.378611052520547</c:v>
                </c:pt>
                <c:pt idx="623">
                  <c:v>40.374198526737757</c:v>
                </c:pt>
                <c:pt idx="624">
                  <c:v>40.369806433017217</c:v>
                </c:pt>
                <c:pt idx="625">
                  <c:v>40.365434693349982</c:v>
                </c:pt>
                <c:pt idx="626">
                  <c:v>40.361083230044407</c:v>
                </c:pt>
                <c:pt idx="627">
                  <c:v>40.356751965724051</c:v>
                </c:pt>
                <c:pt idx="628">
                  <c:v>40.352440823325182</c:v>
                </c:pt>
                <c:pt idx="629">
                  <c:v>40.34814972609486</c:v>
                </c:pt>
                <c:pt idx="630">
                  <c:v>40.34387859758862</c:v>
                </c:pt>
                <c:pt idx="631">
                  <c:v>40.329948123920822</c:v>
                </c:pt>
                <c:pt idx="632">
                  <c:v>40.325717815105236</c:v>
                </c:pt>
                <c:pt idx="633">
                  <c:v>40.321507251691777</c:v>
                </c:pt>
                <c:pt idx="634">
                  <c:v>40.3173163584622</c:v>
                </c:pt>
                <c:pt idx="635">
                  <c:v>40.313145060496282</c:v>
                </c:pt>
                <c:pt idx="636">
                  <c:v>40.308993283169364</c:v>
                </c:pt>
                <c:pt idx="637">
                  <c:v>40.304860952150648</c:v>
                </c:pt>
                <c:pt idx="638">
                  <c:v>40.300747993400748</c:v>
                </c:pt>
                <c:pt idx="639">
                  <c:v>40.296654333170103</c:v>
                </c:pt>
                <c:pt idx="640">
                  <c:v>40.28291006921954</c:v>
                </c:pt>
                <c:pt idx="641">
                  <c:v>40.278855931956166</c:v>
                </c:pt>
                <c:pt idx="642">
                  <c:v>40.27482087798046</c:v>
                </c:pt>
                <c:pt idx="643">
                  <c:v>40.270804834695213</c:v>
                </c:pt>
                <c:pt idx="644">
                  <c:v>40.266807729782911</c:v>
                </c:pt>
                <c:pt idx="645">
                  <c:v>40.262829491203675</c:v>
                </c:pt>
                <c:pt idx="646">
                  <c:v>40.258870047193469</c:v>
                </c:pt>
                <c:pt idx="647">
                  <c:v>40.254929326262044</c:v>
                </c:pt>
                <c:pt idx="648">
                  <c:v>40.251007257191134</c:v>
                </c:pt>
                <c:pt idx="649">
                  <c:v>40.247103769032435</c:v>
                </c:pt>
                <c:pt idx="650">
                  <c:v>40.23355985848417</c:v>
                </c:pt>
                <c:pt idx="651">
                  <c:v>40.229694507503922</c:v>
                </c:pt>
                <c:pt idx="652">
                  <c:v>40.225847530628258</c:v>
                </c:pt>
                <c:pt idx="653">
                  <c:v>40.222018857985077</c:v>
                </c:pt>
                <c:pt idx="654">
                  <c:v>40.218208419963005</c:v>
                </c:pt>
                <c:pt idx="655">
                  <c:v>40.214416147209811</c:v>
                </c:pt>
                <c:pt idx="656">
                  <c:v>40.210641970630356</c:v>
                </c:pt>
                <c:pt idx="657">
                  <c:v>40.20688582138488</c:v>
                </c:pt>
                <c:pt idx="658">
                  <c:v>40.203147630887401</c:v>
                </c:pt>
                <c:pt idx="659">
                  <c:v>40.18977846229896</c:v>
                </c:pt>
                <c:pt idx="660">
                  <c:v>40.186077209500752</c:v>
                </c:pt>
                <c:pt idx="661">
                  <c:v>40.182393715756717</c:v>
                </c:pt>
                <c:pt idx="662">
                  <c:v>40.178727913492935</c:v>
                </c:pt>
                <c:pt idx="663">
                  <c:v>40.175079735380486</c:v>
                </c:pt>
                <c:pt idx="664">
                  <c:v>40.171449114333718</c:v>
                </c:pt>
                <c:pt idx="665">
                  <c:v>40.167835983508695</c:v>
                </c:pt>
                <c:pt idx="666">
                  <c:v>40.164240276301321</c:v>
                </c:pt>
                <c:pt idx="667">
                  <c:v>40.160661926345867</c:v>
                </c:pt>
                <c:pt idx="668">
                  <c:v>40.157100867513208</c:v>
                </c:pt>
                <c:pt idx="669">
                  <c:v>40.143919816084065</c:v>
                </c:pt>
                <c:pt idx="670">
                  <c:v>40.140394410574459</c:v>
                </c:pt>
                <c:pt idx="671">
                  <c:v>40.136886103906768</c:v>
                </c:pt>
                <c:pt idx="672">
                  <c:v>40.133394830897629</c:v>
                </c:pt>
                <c:pt idx="673">
                  <c:v>40.129920526592244</c:v>
                </c:pt>
                <c:pt idx="674">
                  <c:v>40.126463126262919</c:v>
                </c:pt>
                <c:pt idx="675">
                  <c:v>40.123022565407325</c:v>
                </c:pt>
                <c:pt idx="676">
                  <c:v>40.119598779747037</c:v>
                </c:pt>
                <c:pt idx="677">
                  <c:v>40.116191705226015</c:v>
                </c:pt>
                <c:pt idx="678">
                  <c:v>40.103174818666375</c:v>
                </c:pt>
                <c:pt idx="679">
                  <c:v>40.099802283759338</c:v>
                </c:pt>
                <c:pt idx="680">
                  <c:v>40.09644627397617</c:v>
                </c:pt>
                <c:pt idx="681">
                  <c:v>40.093106726150744</c:v>
                </c:pt>
                <c:pt idx="682">
                  <c:v>40.089783577331744</c:v>
                </c:pt>
                <c:pt idx="683">
                  <c:v>40.08647676478126</c:v>
                </c:pt>
                <c:pt idx="684">
                  <c:v>40.083186225973151</c:v>
                </c:pt>
                <c:pt idx="685">
                  <c:v>40.079911898591774</c:v>
                </c:pt>
                <c:pt idx="686">
                  <c:v>40.076653720530246</c:v>
                </c:pt>
                <c:pt idx="687">
                  <c:v>40.073411629889364</c:v>
                </c:pt>
                <c:pt idx="688">
                  <c:v>40.060571555903493</c:v>
                </c:pt>
                <c:pt idx="689">
                  <c:v>40.057362810025133</c:v>
                </c:pt>
                <c:pt idx="690">
                  <c:v>40.054169972084395</c:v>
                </c:pt>
                <c:pt idx="691">
                  <c:v>40.050992981014048</c:v>
                </c:pt>
                <c:pt idx="692">
                  <c:v>40.047831775947131</c:v>
                </c:pt>
                <c:pt idx="693">
                  <c:v>40.044686296215964</c:v>
                </c:pt>
                <c:pt idx="694">
                  <c:v>40.04155648135044</c:v>
                </c:pt>
                <c:pt idx="695">
                  <c:v>40.03844227107686</c:v>
                </c:pt>
                <c:pt idx="696">
                  <c:v>40.035343605316484</c:v>
                </c:pt>
                <c:pt idx="697">
                  <c:v>40.022657909280404</c:v>
                </c:pt>
                <c:pt idx="698">
                  <c:v>40.01959155036073</c:v>
                </c:pt>
                <c:pt idx="699">
                  <c:v>40.016540561996251</c:v>
                </c:pt>
                <c:pt idx="700">
                  <c:v>40.013504884891368</c:v>
                </c:pt>
                <c:pt idx="701">
                  <c:v>40.010484459938866</c:v>
                </c:pt>
                <c:pt idx="702">
                  <c:v>40.007479228218529</c:v>
                </c:pt>
                <c:pt idx="703">
                  <c:v>40.004489130995985</c:v>
                </c:pt>
                <c:pt idx="704">
                  <c:v>40.001514109721356</c:v>
                </c:pt>
                <c:pt idx="705">
                  <c:v>39.998554106027981</c:v>
                </c:pt>
                <c:pt idx="706">
                  <c:v>39.99560906173113</c:v>
                </c:pt>
                <c:pt idx="707">
                  <c:v>39.983089701209451</c:v>
                </c:pt>
                <c:pt idx="708">
                  <c:v>39.980175848060838</c:v>
                </c:pt>
                <c:pt idx="709">
                  <c:v>39.977276786113102</c:v>
                </c:pt>
                <c:pt idx="710">
                  <c:v>39.974392457913815</c:v>
                </c:pt>
                <c:pt idx="711">
                  <c:v>39.971522806186258</c:v>
                </c:pt>
                <c:pt idx="712">
                  <c:v>39.968667773828351</c:v>
                </c:pt>
                <c:pt idx="713">
                  <c:v>39.96582730391124</c:v>
                </c:pt>
                <c:pt idx="714">
                  <c:v>39.963001339678314</c:v>
                </c:pt>
                <c:pt idx="715">
                  <c:v>39.96018982454386</c:v>
                </c:pt>
                <c:pt idx="716">
                  <c:v>39.9478157577649</c:v>
                </c:pt>
                <c:pt idx="717">
                  <c:v>39.945034462921392</c:v>
                </c:pt>
                <c:pt idx="718">
                  <c:v>39.942267453856708</c:v>
                </c:pt>
                <c:pt idx="719">
                  <c:v>39.93951467467447</c:v>
                </c:pt>
                <c:pt idx="720">
                  <c:v>39.936776069643557</c:v>
                </c:pt>
                <c:pt idx="721">
                  <c:v>39.934051583196684</c:v>
                </c:pt>
                <c:pt idx="722">
                  <c:v>39.931341159929389</c:v>
                </c:pt>
                <c:pt idx="723">
                  <c:v>39.92864474459904</c:v>
                </c:pt>
                <c:pt idx="724">
                  <c:v>39.925962282123486</c:v>
                </c:pt>
                <c:pt idx="725">
                  <c:v>39.92329371758008</c:v>
                </c:pt>
                <c:pt idx="726">
                  <c:v>39.911076245975146</c:v>
                </c:pt>
                <c:pt idx="727">
                  <c:v>39.90843685611285</c:v>
                </c:pt>
                <c:pt idx="728">
                  <c:v>39.905811205949092</c:v>
                </c:pt>
                <c:pt idx="729">
                  <c:v>39.903199241205833</c:v>
                </c:pt>
                <c:pt idx="730">
                  <c:v>39.900600907758914</c:v>
                </c:pt>
                <c:pt idx="731">
                  <c:v>39.898016151637236</c:v>
                </c:pt>
                <c:pt idx="732">
                  <c:v>39.895444919021486</c:v>
                </c:pt>
                <c:pt idx="733">
                  <c:v>39.892887156243169</c:v>
                </c:pt>
                <c:pt idx="734">
                  <c:v>39.890342809783533</c:v>
                </c:pt>
                <c:pt idx="735">
                  <c:v>39.87826217401004</c:v>
                </c:pt>
                <c:pt idx="736">
                  <c:v>39.875746090786024</c:v>
                </c:pt>
                <c:pt idx="737">
                  <c:v>39.873243269952127</c:v>
                </c:pt>
                <c:pt idx="738">
                  <c:v>39.870753658596271</c:v>
                </c:pt>
                <c:pt idx="739">
                  <c:v>39.868277203951052</c:v>
                </c:pt>
                <c:pt idx="740">
                  <c:v>39.865813853392609</c:v>
                </c:pt>
                <c:pt idx="741">
                  <c:v>39.863363554439687</c:v>
                </c:pt>
                <c:pt idx="742">
                  <c:v>39.860926254752613</c:v>
                </c:pt>
                <c:pt idx="743">
                  <c:v>39.85850190213224</c:v>
                </c:pt>
                <c:pt idx="744">
                  <c:v>39.856090444519076</c:v>
                </c:pt>
                <c:pt idx="745">
                  <c:v>39.844157320801685</c:v>
                </c:pt>
                <c:pt idx="746">
                  <c:v>39.841773142918903</c:v>
                </c:pt>
                <c:pt idx="747">
                  <c:v>39.839401710604513</c:v>
                </c:pt>
                <c:pt idx="748">
                  <c:v>39.837042972366149</c:v>
                </c:pt>
                <c:pt idx="749">
                  <c:v>39.834696876846166</c:v>
                </c:pt>
                <c:pt idx="750">
                  <c:v>39.832363372820765</c:v>
                </c:pt>
                <c:pt idx="751">
                  <c:v>39.830042409198938</c:v>
                </c:pt>
                <c:pt idx="752">
                  <c:v>39.827733935021655</c:v>
                </c:pt>
                <c:pt idx="753">
                  <c:v>39.825437899460852</c:v>
                </c:pt>
                <c:pt idx="754">
                  <c:v>39.813633712937857</c:v>
                </c:pt>
                <c:pt idx="755">
                  <c:v>39.811364098334892</c:v>
                </c:pt>
                <c:pt idx="756">
                  <c:v>39.809106776710316</c:v>
                </c:pt>
                <c:pt idx="757">
                  <c:v>39.806861697769683</c:v>
                </c:pt>
                <c:pt idx="758">
                  <c:v>39.804628811344934</c:v>
                </c:pt>
                <c:pt idx="759">
                  <c:v>39.802408067393593</c:v>
                </c:pt>
                <c:pt idx="760">
                  <c:v>39.800199415997731</c:v>
                </c:pt>
                <c:pt idx="761">
                  <c:v>39.798002807363218</c:v>
                </c:pt>
                <c:pt idx="762">
                  <c:v>39.795818191818739</c:v>
                </c:pt>
                <c:pt idx="763">
                  <c:v>39.793645519815001</c:v>
                </c:pt>
                <c:pt idx="764">
                  <c:v>39.781980349604829</c:v>
                </c:pt>
                <c:pt idx="765">
                  <c:v>39.779833170120199</c:v>
                </c:pt>
                <c:pt idx="766">
                  <c:v>39.777697792500618</c:v>
                </c:pt>
                <c:pt idx="767">
                  <c:v>39.775574167695247</c:v>
                </c:pt>
                <c:pt idx="768">
                  <c:v>39.773462246770947</c:v>
                </c:pt>
                <c:pt idx="769">
                  <c:v>39.771361980911394</c:v>
                </c:pt>
                <c:pt idx="770">
                  <c:v>39.769273321416307</c:v>
                </c:pt>
                <c:pt idx="771">
                  <c:v>39.76719621970048</c:v>
                </c:pt>
                <c:pt idx="772">
                  <c:v>39.765130627293104</c:v>
                </c:pt>
                <c:pt idx="773">
                  <c:v>39.753586995927208</c:v>
                </c:pt>
                <c:pt idx="774">
                  <c:v>39.751546083984934</c:v>
                </c:pt>
                <c:pt idx="775">
                  <c:v>39.749516543029401</c:v>
                </c:pt>
                <c:pt idx="776">
                  <c:v>39.747498325058459</c:v>
                </c:pt>
                <c:pt idx="777">
                  <c:v>39.74549138218039</c:v>
                </c:pt>
                <c:pt idx="778">
                  <c:v>39.743495666612759</c:v>
                </c:pt>
                <c:pt idx="779">
                  <c:v>39.74151113068185</c:v>
                </c:pt>
                <c:pt idx="780">
                  <c:v>39.739537726821915</c:v>
                </c:pt>
                <c:pt idx="781">
                  <c:v>39.737575407574184</c:v>
                </c:pt>
                <c:pt idx="782">
                  <c:v>39.735624125586256</c:v>
                </c:pt>
                <c:pt idx="783">
                  <c:v>39.724211540586893</c:v>
                </c:pt>
                <c:pt idx="784">
                  <c:v>39.722284059463156</c:v>
                </c:pt>
                <c:pt idx="785">
                  <c:v>39.720367480771948</c:v>
                </c:pt>
                <c:pt idx="786">
                  <c:v>39.718461757598355</c:v>
                </c:pt>
                <c:pt idx="787">
                  <c:v>39.716566843130025</c:v>
                </c:pt>
                <c:pt idx="788">
                  <c:v>39.714682690656261</c:v>
                </c:pt>
                <c:pt idx="789">
                  <c:v>39.712809253567343</c:v>
                </c:pt>
                <c:pt idx="790">
                  <c:v>39.710946485353823</c:v>
                </c:pt>
                <c:pt idx="791">
                  <c:v>39.709094339605741</c:v>
                </c:pt>
                <c:pt idx="792">
                  <c:v>39.697796343303075</c:v>
                </c:pt>
                <c:pt idx="793">
                  <c:v>39.695967227806278</c:v>
                </c:pt>
                <c:pt idx="794">
                  <c:v>39.694148602904662</c:v>
                </c:pt>
                <c:pt idx="795">
                  <c:v>39.692340422599344</c:v>
                </c:pt>
                <c:pt idx="796">
                  <c:v>39.690542640987232</c:v>
                </c:pt>
                <c:pt idx="797">
                  <c:v>39.688755212260475</c:v>
                </c:pt>
                <c:pt idx="798">
                  <c:v>39.686978090705622</c:v>
                </c:pt>
                <c:pt idx="799">
                  <c:v>39.685211230702947</c:v>
                </c:pt>
                <c:pt idx="800">
                  <c:v>39.68345458672583</c:v>
                </c:pt>
                <c:pt idx="801">
                  <c:v>39.681708113339958</c:v>
                </c:pt>
                <c:pt idx="802">
                  <c:v>39.670533664800516</c:v>
                </c:pt>
                <c:pt idx="803">
                  <c:v>39.668809385374445</c:v>
                </c:pt>
                <c:pt idx="804">
                  <c:v>39.66709514774756</c:v>
                </c:pt>
                <c:pt idx="805">
                  <c:v>39.66539090686878</c:v>
                </c:pt>
                <c:pt idx="806">
                  <c:v>39.663696617775919</c:v>
                </c:pt>
                <c:pt idx="807">
                  <c:v>39.662012235595114</c:v>
                </c:pt>
                <c:pt idx="808">
                  <c:v>39.660337715539995</c:v>
                </c:pt>
                <c:pt idx="809">
                  <c:v>39.65867301291123</c:v>
                </c:pt>
                <c:pt idx="810">
                  <c:v>39.657018083095664</c:v>
                </c:pt>
                <c:pt idx="811">
                  <c:v>39.645951675183767</c:v>
                </c:pt>
                <c:pt idx="812">
                  <c:v>39.644318205466462</c:v>
                </c:pt>
                <c:pt idx="813">
                  <c:v>39.642694382373875</c:v>
                </c:pt>
                <c:pt idx="814">
                  <c:v>39.641080161652525</c:v>
                </c:pt>
                <c:pt idx="815">
                  <c:v>39.639475499131919</c:v>
                </c:pt>
                <c:pt idx="816">
                  <c:v>39.637880350723961</c:v>
                </c:pt>
                <c:pt idx="817">
                  <c:v>39.636294672422302</c:v>
                </c:pt>
                <c:pt idx="818">
                  <c:v>39.634718420301667</c:v>
                </c:pt>
                <c:pt idx="819">
                  <c:v>39.633151550517425</c:v>
                </c:pt>
                <c:pt idx="820">
                  <c:v>39.631594019304657</c:v>
                </c:pt>
                <c:pt idx="821">
                  <c:v>39.620644083607132</c:v>
                </c:pt>
                <c:pt idx="822">
                  <c:v>39.619107214592283</c:v>
                </c:pt>
                <c:pt idx="823">
                  <c:v>39.617579560667593</c:v>
                </c:pt>
                <c:pt idx="824">
                  <c:v>39.61606107840305</c:v>
                </c:pt>
                <c:pt idx="825">
                  <c:v>39.61455172444537</c:v>
                </c:pt>
                <c:pt idx="826">
                  <c:v>39.613051455517521</c:v>
                </c:pt>
                <c:pt idx="827">
                  <c:v>39.611560228418142</c:v>
                </c:pt>
                <c:pt idx="828">
                  <c:v>39.610078000020913</c:v>
                </c:pt>
                <c:pt idx="829">
                  <c:v>39.608604727273871</c:v>
                </c:pt>
                <c:pt idx="830">
                  <c:v>39.597756645260283</c:v>
                </c:pt>
                <c:pt idx="831">
                  <c:v>39.596303333424416</c:v>
                </c:pt>
                <c:pt idx="832">
                  <c:v>39.594858856045747</c:v>
                </c:pt>
                <c:pt idx="833">
                  <c:v>39.593423170386075</c:v>
                </c:pt>
                <c:pt idx="834">
                  <c:v>39.591996233778666</c:v>
                </c:pt>
                <c:pt idx="835">
                  <c:v>39.590578003627819</c:v>
                </c:pt>
                <c:pt idx="836">
                  <c:v>39.589168437408276</c:v>
                </c:pt>
                <c:pt idx="837">
                  <c:v>39.587767492664597</c:v>
                </c:pt>
                <c:pt idx="838">
                  <c:v>39.586375127010669</c:v>
                </c:pt>
                <c:pt idx="839">
                  <c:v>39.584991298129019</c:v>
                </c:pt>
                <c:pt idx="840">
                  <c:v>39.574252992910182</c:v>
                </c:pt>
                <c:pt idx="841">
                  <c:v>39.572888361046537</c:v>
                </c:pt>
                <c:pt idx="842">
                  <c:v>39.571532147138214</c:v>
                </c:pt>
                <c:pt idx="843">
                  <c:v>39.570184309159266</c:v>
                </c:pt>
                <c:pt idx="844">
                  <c:v>39.568844805149816</c:v>
                </c:pt>
                <c:pt idx="845">
                  <c:v>39.56751359321543</c:v>
                </c:pt>
                <c:pt idx="846">
                  <c:v>39.566190631526652</c:v>
                </c:pt>
                <c:pt idx="847">
                  <c:v>39.564875878318418</c:v>
                </c:pt>
                <c:pt idx="848">
                  <c:v>39.563569291889507</c:v>
                </c:pt>
                <c:pt idx="849">
                  <c:v>39.552926978093566</c:v>
                </c:pt>
                <c:pt idx="850">
                  <c:v>39.551638916245736</c:v>
                </c:pt>
                <c:pt idx="851">
                  <c:v>39.550358904366959</c:v>
                </c:pt>
                <c:pt idx="852">
                  <c:v>39.549086901028808</c:v>
                </c:pt>
                <c:pt idx="853">
                  <c:v>39.547822864863974</c:v>
                </c:pt>
                <c:pt idx="854">
                  <c:v>39.546566754566001</c:v>
                </c:pt>
                <c:pt idx="855">
                  <c:v>39.545318528888799</c:v>
                </c:pt>
                <c:pt idx="856">
                  <c:v>39.544078146645916</c:v>
                </c:pt>
                <c:pt idx="857">
                  <c:v>39.542845566710298</c:v>
                </c:pt>
                <c:pt idx="858">
                  <c:v>39.54162074801355</c:v>
                </c:pt>
                <c:pt idx="859">
                  <c:v>39.531081857486576</c:v>
                </c:pt>
                <c:pt idx="860">
                  <c:v>39.529874829572407</c:v>
                </c:pt>
                <c:pt idx="861">
                  <c:v>39.528675448167114</c:v>
                </c:pt>
                <c:pt idx="862">
                  <c:v>39.527483672455276</c:v>
                </c:pt>
                <c:pt idx="863">
                  <c:v>39.526299461677731</c:v>
                </c:pt>
                <c:pt idx="864">
                  <c:v>-55.960259292526871</c:v>
                </c:pt>
                <c:pt idx="865">
                  <c:v>-55.976705557574604</c:v>
                </c:pt>
                <c:pt idx="866">
                  <c:v>-55.993142329826242</c:v>
                </c:pt>
                <c:pt idx="867">
                  <c:v>-56.009569625700649</c:v>
                </c:pt>
                <c:pt idx="868">
                  <c:v>-56.025987461569343</c:v>
                </c:pt>
                <c:pt idx="869">
                  <c:v>-56.042395853756688</c:v>
                </c:pt>
                <c:pt idx="870">
                  <c:v>-56.058794818540278</c:v>
                </c:pt>
                <c:pt idx="871">
                  <c:v>-56.075184372150972</c:v>
                </c:pt>
                <c:pt idx="872">
                  <c:v>-56.091564530773013</c:v>
                </c:pt>
                <c:pt idx="873">
                  <c:v>-56.10793531054442</c:v>
                </c:pt>
                <c:pt idx="874">
                  <c:v>-56.124296727557009</c:v>
                </c:pt>
                <c:pt idx="875">
                  <c:v>-56.14064879785667</c:v>
                </c:pt>
                <c:pt idx="876">
                  <c:v>-56.156991537443432</c:v>
                </c:pt>
                <c:pt idx="877">
                  <c:v>-56.173324962271835</c:v>
                </c:pt>
                <c:pt idx="878">
                  <c:v>-56.189649088250917</c:v>
                </c:pt>
                <c:pt idx="879">
                  <c:v>-56.205963931244582</c:v>
                </c:pt>
                <c:pt idx="880">
                  <c:v>-56.22226950707153</c:v>
                </c:pt>
                <c:pt idx="881">
                  <c:v>-56.238565831505724</c:v>
                </c:pt>
                <c:pt idx="882">
                  <c:v>-56.254852920276335</c:v>
                </c:pt>
                <c:pt idx="883">
                  <c:v>-56.271130789068081</c:v>
                </c:pt>
                <c:pt idx="884">
                  <c:v>-56.287399453521289</c:v>
                </c:pt>
                <c:pt idx="885">
                  <c:v>-56.303658929232142</c:v>
                </c:pt>
                <c:pt idx="886">
                  <c:v>-56.319909231752817</c:v>
                </c:pt>
                <c:pt idx="887">
                  <c:v>-56.336150376591647</c:v>
                </c:pt>
                <c:pt idx="888">
                  <c:v>-56.352382379213395</c:v>
                </c:pt>
                <c:pt idx="889">
                  <c:v>-56.368605255039256</c:v>
                </c:pt>
                <c:pt idx="890">
                  <c:v>-56.384819019447178</c:v>
                </c:pt>
                <c:pt idx="891">
                  <c:v>-56.401023687771925</c:v>
                </c:pt>
                <c:pt idx="892">
                  <c:v>-56.417219275305328</c:v>
                </c:pt>
                <c:pt idx="893">
                  <c:v>-56.43340579729643</c:v>
                </c:pt>
                <c:pt idx="894">
                  <c:v>-56.449583268951599</c:v>
                </c:pt>
                <c:pt idx="895">
                  <c:v>-56.465751705434812</c:v>
                </c:pt>
                <c:pt idx="896">
                  <c:v>-56.481911121867668</c:v>
                </c:pt>
                <c:pt idx="897">
                  <c:v>-56.498061533329647</c:v>
                </c:pt>
                <c:pt idx="898">
                  <c:v>-56.514202954858334</c:v>
                </c:pt>
                <c:pt idx="899">
                  <c:v>-56.530335401449392</c:v>
                </c:pt>
                <c:pt idx="900">
                  <c:v>-56.546458888056947</c:v>
                </c:pt>
                <c:pt idx="901">
                  <c:v>-56.562573429593584</c:v>
                </c:pt>
                <c:pt idx="902">
                  <c:v>-56.578679040930581</c:v>
                </c:pt>
                <c:pt idx="903">
                  <c:v>-56.594775736898058</c:v>
                </c:pt>
                <c:pt idx="904">
                  <c:v>-56.610863532285137</c:v>
                </c:pt>
                <c:pt idx="905">
                  <c:v>-56.626942441840072</c:v>
                </c:pt>
                <c:pt idx="906">
                  <c:v>-56.6430124802705</c:v>
                </c:pt>
                <c:pt idx="907">
                  <c:v>-56.659073662243415</c:v>
                </c:pt>
                <c:pt idx="908">
                  <c:v>-56.675126002385582</c:v>
                </c:pt>
                <c:pt idx="909">
                  <c:v>-56.691169515283406</c:v>
                </c:pt>
                <c:pt idx="910">
                  <c:v>-56.707204215483344</c:v>
                </c:pt>
                <c:pt idx="911">
                  <c:v>-56.72323011749188</c:v>
                </c:pt>
                <c:pt idx="912">
                  <c:v>-56.73924723577575</c:v>
                </c:pt>
                <c:pt idx="913">
                  <c:v>-56.755255584762153</c:v>
                </c:pt>
                <c:pt idx="914">
                  <c:v>-56.771255178838729</c:v>
                </c:pt>
                <c:pt idx="915">
                  <c:v>-56.78724603235392</c:v>
                </c:pt>
                <c:pt idx="916">
                  <c:v>-56.803228159616921</c:v>
                </c:pt>
                <c:pt idx="917">
                  <c:v>-56.819201574898017</c:v>
                </c:pt>
                <c:pt idx="918">
                  <c:v>-56.835166292428596</c:v>
                </c:pt>
                <c:pt idx="919">
                  <c:v>-56.851122326401352</c:v>
                </c:pt>
                <c:pt idx="920">
                  <c:v>-56.867069690970396</c:v>
                </c:pt>
                <c:pt idx="921">
                  <c:v>-56.88300840025147</c:v>
                </c:pt>
                <c:pt idx="922">
                  <c:v>-56.898938468322044</c:v>
                </c:pt>
                <c:pt idx="923">
                  <c:v>-56.914859909221406</c:v>
                </c:pt>
                <c:pt idx="924">
                  <c:v>-56.930772736950985</c:v>
                </c:pt>
                <c:pt idx="925">
                  <c:v>-56.946676965474296</c:v>
                </c:pt>
                <c:pt idx="926">
                  <c:v>-56.962572608717153</c:v>
                </c:pt>
                <c:pt idx="927">
                  <c:v>-56.978459680567894</c:v>
                </c:pt>
                <c:pt idx="928">
                  <c:v>-56.994338194877386</c:v>
                </c:pt>
                <c:pt idx="929">
                  <c:v>-57.010208165459275</c:v>
                </c:pt>
                <c:pt idx="930">
                  <c:v>-57.026069606090061</c:v>
                </c:pt>
                <c:pt idx="931">
                  <c:v>-57.041922530509297</c:v>
                </c:pt>
                <c:pt idx="932">
                  <c:v>-57.057766952419612</c:v>
                </c:pt>
                <c:pt idx="933">
                  <c:v>-57.07360288548702</c:v>
                </c:pt>
                <c:pt idx="934">
                  <c:v>-57.089430343340879</c:v>
                </c:pt>
                <c:pt idx="935">
                  <c:v>-57.105249339574186</c:v>
                </c:pt>
                <c:pt idx="936">
                  <c:v>-57.121059887743641</c:v>
                </c:pt>
                <c:pt idx="937">
                  <c:v>-57.136862001369707</c:v>
                </c:pt>
                <c:pt idx="938">
                  <c:v>-57.152655693936879</c:v>
                </c:pt>
                <c:pt idx="939">
                  <c:v>-57.168440978893798</c:v>
                </c:pt>
                <c:pt idx="940">
                  <c:v>-57.184217869653239</c:v>
                </c:pt>
                <c:pt idx="941">
                  <c:v>-57.199986379592445</c:v>
                </c:pt>
                <c:pt idx="942">
                  <c:v>-57.215746522053138</c:v>
                </c:pt>
                <c:pt idx="943">
                  <c:v>-57.231498310341678</c:v>
                </c:pt>
                <c:pt idx="944">
                  <c:v>-57.247241757729185</c:v>
                </c:pt>
                <c:pt idx="945">
                  <c:v>-57.262976877451678</c:v>
                </c:pt>
                <c:pt idx="946">
                  <c:v>-57.27870368271023</c:v>
                </c:pt>
                <c:pt idx="947">
                  <c:v>-57.294422186671028</c:v>
                </c:pt>
                <c:pt idx="948">
                  <c:v>-57.310132402465641</c:v>
                </c:pt>
                <c:pt idx="949">
                  <c:v>-57.325834343190962</c:v>
                </c:pt>
                <c:pt idx="950">
                  <c:v>-57.341528021909426</c:v>
                </c:pt>
                <c:pt idx="951">
                  <c:v>-57.357213451649187</c:v>
                </c:pt>
                <c:pt idx="952">
                  <c:v>-57.372890645404212</c:v>
                </c:pt>
                <c:pt idx="953">
                  <c:v>-57.388559616134302</c:v>
                </c:pt>
                <c:pt idx="954">
                  <c:v>-57.404220376765409</c:v>
                </c:pt>
                <c:pt idx="955">
                  <c:v>-57.419872940189563</c:v>
                </c:pt>
                <c:pt idx="956">
                  <c:v>-57.435517319265159</c:v>
                </c:pt>
                <c:pt idx="957">
                  <c:v>-57.451153526816967</c:v>
                </c:pt>
                <c:pt idx="958">
                  <c:v>-57.466781575636347</c:v>
                </c:pt>
                <c:pt idx="959">
                  <c:v>-57.482401478481222</c:v>
                </c:pt>
                <c:pt idx="960">
                  <c:v>-57.498013248076461</c:v>
                </c:pt>
                <c:pt idx="961">
                  <c:v>-57.51361689711365</c:v>
                </c:pt>
                <c:pt idx="962">
                  <c:v>-57.529212438251562</c:v>
                </c:pt>
                <c:pt idx="963">
                  <c:v>-57.54479988411606</c:v>
                </c:pt>
                <c:pt idx="964">
                  <c:v>-57.56037924730019</c:v>
                </c:pt>
                <c:pt idx="965">
                  <c:v>-57.575950540364531</c:v>
                </c:pt>
                <c:pt idx="966">
                  <c:v>-57.591513775837015</c:v>
                </c:pt>
                <c:pt idx="967">
                  <c:v>-57.607068966213333</c:v>
                </c:pt>
                <c:pt idx="968">
                  <c:v>-57.622616123956803</c:v>
                </c:pt>
                <c:pt idx="969">
                  <c:v>-57.638155261498653</c:v>
                </c:pt>
                <c:pt idx="970">
                  <c:v>-57.653686391238054</c:v>
                </c:pt>
                <c:pt idx="971">
                  <c:v>-57.6692095255423</c:v>
                </c:pt>
                <c:pt idx="972">
                  <c:v>-57.684724676746811</c:v>
                </c:pt>
                <c:pt idx="973">
                  <c:v>-57.700231857155416</c:v>
                </c:pt>
                <c:pt idx="974">
                  <c:v>-57.715731079040324</c:v>
                </c:pt>
                <c:pt idx="975">
                  <c:v>-57.731222354642213</c:v>
                </c:pt>
                <c:pt idx="976">
                  <c:v>-57.746705696170537</c:v>
                </c:pt>
                <c:pt idx="977">
                  <c:v>-57.762181115803457</c:v>
                </c:pt>
                <c:pt idx="978">
                  <c:v>-57.77764862568803</c:v>
                </c:pt>
                <c:pt idx="979">
                  <c:v>-57.793108237940288</c:v>
                </c:pt>
                <c:pt idx="980">
                  <c:v>-57.808559964645355</c:v>
                </c:pt>
                <c:pt idx="981">
                  <c:v>-57.824003817857559</c:v>
                </c:pt>
                <c:pt idx="982">
                  <c:v>-57.839439809600549</c:v>
                </c:pt>
                <c:pt idx="983">
                  <c:v>-57.854867951867504</c:v>
                </c:pt>
                <c:pt idx="984">
                  <c:v>-57.870288256620952</c:v>
                </c:pt>
                <c:pt idx="985">
                  <c:v>-57.885700735793222</c:v>
                </c:pt>
                <c:pt idx="986">
                  <c:v>-57.901105401286344</c:v>
                </c:pt>
                <c:pt idx="987">
                  <c:v>-57.916502264972195</c:v>
                </c:pt>
                <c:pt idx="988">
                  <c:v>-57.931891338692623</c:v>
                </c:pt>
                <c:pt idx="989">
                  <c:v>-57.947272634259576</c:v>
                </c:pt>
                <c:pt idx="990">
                  <c:v>-57.962646163455162</c:v>
                </c:pt>
                <c:pt idx="991">
                  <c:v>-57.978011938031756</c:v>
                </c:pt>
                <c:pt idx="992">
                  <c:v>-57.993369969712163</c:v>
                </c:pt>
                <c:pt idx="993">
                  <c:v>-58.008720270189627</c:v>
                </c:pt>
                <c:pt idx="994">
                  <c:v>-58.024062851128051</c:v>
                </c:pt>
                <c:pt idx="995">
                  <c:v>-58.039397724162029</c:v>
                </c:pt>
                <c:pt idx="996">
                  <c:v>-58.054724900896915</c:v>
                </c:pt>
                <c:pt idx="997">
                  <c:v>-58.070044392909011</c:v>
                </c:pt>
                <c:pt idx="998">
                  <c:v>-58.085356211745562</c:v>
                </c:pt>
                <c:pt idx="999">
                  <c:v>-58.100660368925048</c:v>
                </c:pt>
                <c:pt idx="1000">
                  <c:v>-58.115956875937059</c:v>
                </c:pt>
                <c:pt idx="1001">
                  <c:v>-58.131245744242491</c:v>
                </c:pt>
                <c:pt idx="1002">
                  <c:v>-58.146526985273709</c:v>
                </c:pt>
                <c:pt idx="1003">
                  <c:v>-58.161800610434625</c:v>
                </c:pt>
                <c:pt idx="1004">
                  <c:v>-58.177066631100573</c:v>
                </c:pt>
                <c:pt idx="1005">
                  <c:v>-58.19232505861882</c:v>
                </c:pt>
                <c:pt idx="1006">
                  <c:v>-58.207575904308356</c:v>
                </c:pt>
                <c:pt idx="1007">
                  <c:v>-58.222819179460004</c:v>
                </c:pt>
                <c:pt idx="1008">
                  <c:v>-58.238054895336717</c:v>
                </c:pt>
                <c:pt idx="1009">
                  <c:v>-58.253283063173427</c:v>
                </c:pt>
                <c:pt idx="1010">
                  <c:v>-58.268503694177369</c:v>
                </c:pt>
                <c:pt idx="1011">
                  <c:v>-58.283716799528023</c:v>
                </c:pt>
                <c:pt idx="1012">
                  <c:v>-58.298922390377243</c:v>
                </c:pt>
                <c:pt idx="1013">
                  <c:v>-58.3141204778494</c:v>
                </c:pt>
                <c:pt idx="1014">
                  <c:v>-58.329311073041424</c:v>
                </c:pt>
                <c:pt idx="1015">
                  <c:v>-58.344494187022946</c:v>
                </c:pt>
                <c:pt idx="1016">
                  <c:v>-58.35966983083631</c:v>
                </c:pt>
                <c:pt idx="1017">
                  <c:v>-58.374838015496792</c:v>
                </c:pt>
                <c:pt idx="1018">
                  <c:v>-58.389998751992579</c:v>
                </c:pt>
                <c:pt idx="1019">
                  <c:v>-58.405152051284929</c:v>
                </c:pt>
                <c:pt idx="1020">
                  <c:v>-58.420297924308187</c:v>
                </c:pt>
                <c:pt idx="1021">
                  <c:v>-58.435436381970021</c:v>
                </c:pt>
                <c:pt idx="1022">
                  <c:v>-58.450567435151342</c:v>
                </c:pt>
                <c:pt idx="1023">
                  <c:v>-58.465691094706571</c:v>
                </c:pt>
                <c:pt idx="1024">
                  <c:v>-58.480807371463499</c:v>
                </c:pt>
                <c:pt idx="1025">
                  <c:v>-58.49591627622361</c:v>
                </c:pt>
                <c:pt idx="1026">
                  <c:v>-58.51101781976206</c:v>
                </c:pt>
                <c:pt idx="1027">
                  <c:v>-58.526112012827809</c:v>
                </c:pt>
                <c:pt idx="1028">
                  <c:v>-58.541198866143617</c:v>
                </c:pt>
                <c:pt idx="1029">
                  <c:v>-58.55627839040622</c:v>
                </c:pt>
                <c:pt idx="1030">
                  <c:v>-58.57135059628645</c:v>
                </c:pt>
                <c:pt idx="1031">
                  <c:v>-58.586415494429176</c:v>
                </c:pt>
                <c:pt idx="1032">
                  <c:v>-58.601473095453613</c:v>
                </c:pt>
                <c:pt idx="1033">
                  <c:v>-58.616523409953118</c:v>
                </c:pt>
                <c:pt idx="1034">
                  <c:v>-58.631566448495619</c:v>
                </c:pt>
                <c:pt idx="1035">
                  <c:v>-58.646602221623411</c:v>
                </c:pt>
                <c:pt idx="1036">
                  <c:v>-58.661630739853351</c:v>
                </c:pt>
                <c:pt idx="1037">
                  <c:v>-58.676652013677014</c:v>
                </c:pt>
                <c:pt idx="1038">
                  <c:v>-58.691666053560667</c:v>
                </c:pt>
                <c:pt idx="1039">
                  <c:v>-58.706672869945393</c:v>
                </c:pt>
                <c:pt idx="1040">
                  <c:v>-58.72167247324721</c:v>
                </c:pt>
                <c:pt idx="1041">
                  <c:v>-58.736664873857151</c:v>
                </c:pt>
                <c:pt idx="1042">
                  <c:v>-58.751650082141239</c:v>
                </c:pt>
                <c:pt idx="1043">
                  <c:v>-58.766628108440727</c:v>
                </c:pt>
                <c:pt idx="1044">
                  <c:v>-58.781598963072113</c:v>
                </c:pt>
                <c:pt idx="1045">
                  <c:v>-58.796562656327154</c:v>
                </c:pt>
                <c:pt idx="1046">
                  <c:v>-58.811519198473093</c:v>
                </c:pt>
                <c:pt idx="1047">
                  <c:v>-58.826468599752587</c:v>
                </c:pt>
                <c:pt idx="1048">
                  <c:v>-58.841410870383982</c:v>
                </c:pt>
                <c:pt idx="1049">
                  <c:v>-58.856346020561162</c:v>
                </c:pt>
                <c:pt idx="1050">
                  <c:v>-58.871274060453743</c:v>
                </c:pt>
                <c:pt idx="1051">
                  <c:v>-58.886195000207266</c:v>
                </c:pt>
                <c:pt idx="1052">
                  <c:v>-58.901108849943085</c:v>
                </c:pt>
                <c:pt idx="1053">
                  <c:v>-58.916015619758525</c:v>
                </c:pt>
                <c:pt idx="1054">
                  <c:v>-58.930915319727006</c:v>
                </c:pt>
                <c:pt idx="1055">
                  <c:v>-58.945807959898033</c:v>
                </c:pt>
                <c:pt idx="1056">
                  <c:v>-58.960693550297407</c:v>
                </c:pt>
                <c:pt idx="1057">
                  <c:v>-58.975572100927138</c:v>
                </c:pt>
                <c:pt idx="1058">
                  <c:v>-58.99044362176565</c:v>
                </c:pt>
                <c:pt idx="1059">
                  <c:v>-59.005308122767801</c:v>
                </c:pt>
                <c:pt idx="1060">
                  <c:v>-59.020165613864975</c:v>
                </c:pt>
                <c:pt idx="1061">
                  <c:v>-59.03501610496518</c:v>
                </c:pt>
                <c:pt idx="1062">
                  <c:v>-59.049859605953117</c:v>
                </c:pt>
                <c:pt idx="1063">
                  <c:v>-59.06469612669018</c:v>
                </c:pt>
                <c:pt idx="1064">
                  <c:v>-59.079525677014658</c:v>
                </c:pt>
                <c:pt idx="1065">
                  <c:v>-59.094348266741719</c:v>
                </c:pt>
                <c:pt idx="1066">
                  <c:v>-59.10916390566355</c:v>
                </c:pt>
                <c:pt idx="1067">
                  <c:v>-59.123972603549362</c:v>
                </c:pt>
                <c:pt idx="1068">
                  <c:v>-59.138774370145569</c:v>
                </c:pt>
                <c:pt idx="1069">
                  <c:v>-59.153569215175679</c:v>
                </c:pt>
                <c:pt idx="1070">
                  <c:v>-59.168357148340576</c:v>
                </c:pt>
                <c:pt idx="1071">
                  <c:v>-59.183138179318561</c:v>
                </c:pt>
                <c:pt idx="1072">
                  <c:v>-59.197912317765216</c:v>
                </c:pt>
                <c:pt idx="1073">
                  <c:v>-59.212679573313721</c:v>
                </c:pt>
                <c:pt idx="1074">
                  <c:v>-59.227439955574852</c:v>
                </c:pt>
                <c:pt idx="1075">
                  <c:v>-59.242193474136997</c:v>
                </c:pt>
                <c:pt idx="1076">
                  <c:v>-59.256940138566307</c:v>
                </c:pt>
                <c:pt idx="1077">
                  <c:v>-59.271679958406693</c:v>
                </c:pt>
                <c:pt idx="1078">
                  <c:v>-59.286412943179997</c:v>
                </c:pt>
                <c:pt idx="1079">
                  <c:v>-59.301139102385903</c:v>
                </c:pt>
                <c:pt idx="1080">
                  <c:v>-59.315858445502244</c:v>
                </c:pt>
                <c:pt idx="1081">
                  <c:v>-59.330570981984835</c:v>
                </c:pt>
                <c:pt idx="1082">
                  <c:v>-59.34527672126768</c:v>
                </c:pt>
                <c:pt idx="1083">
                  <c:v>-59.359975672762999</c:v>
                </c:pt>
                <c:pt idx="1084">
                  <c:v>-59.374667845861367</c:v>
                </c:pt>
                <c:pt idx="1085">
                  <c:v>-59.389353249931659</c:v>
                </c:pt>
                <c:pt idx="1086">
                  <c:v>-59.404031894321236</c:v>
                </c:pt>
                <c:pt idx="1087">
                  <c:v>-59.418703788355884</c:v>
                </c:pt>
                <c:pt idx="1088">
                  <c:v>-59.433368941340063</c:v>
                </c:pt>
                <c:pt idx="1089">
                  <c:v>-59.448027362556857</c:v>
                </c:pt>
                <c:pt idx="1090">
                  <c:v>-59.462679061268005</c:v>
                </c:pt>
                <c:pt idx="1091">
                  <c:v>-59.477324046714074</c:v>
                </c:pt>
                <c:pt idx="1092">
                  <c:v>-59.491962328114482</c:v>
                </c:pt>
                <c:pt idx="1093">
                  <c:v>-59.506593914667562</c:v>
                </c:pt>
                <c:pt idx="1094">
                  <c:v>-59.521218815550625</c:v>
                </c:pt>
                <c:pt idx="1095">
                  <c:v>-59.53583703992004</c:v>
                </c:pt>
                <c:pt idx="1096">
                  <c:v>-59.550448596911252</c:v>
                </c:pt>
                <c:pt idx="1097">
                  <c:v>-59.565053495638963</c:v>
                </c:pt>
                <c:pt idx="1098">
                  <c:v>-59.579651745197111</c:v>
                </c:pt>
                <c:pt idx="1099">
                  <c:v>-59.5942433546589</c:v>
                </c:pt>
                <c:pt idx="1100">
                  <c:v>-59.608828333076943</c:v>
                </c:pt>
                <c:pt idx="1101">
                  <c:v>-59.623406689483346</c:v>
                </c:pt>
                <c:pt idx="1102">
                  <c:v>-59.637978432889682</c:v>
                </c:pt>
                <c:pt idx="1103">
                  <c:v>-59.652543572287101</c:v>
                </c:pt>
                <c:pt idx="1104">
                  <c:v>-59.667102116646433</c:v>
                </c:pt>
                <c:pt idx="1105">
                  <c:v>-59.681654074918171</c:v>
                </c:pt>
                <c:pt idx="1106">
                  <c:v>-59.696199456032645</c:v>
                </c:pt>
                <c:pt idx="1107">
                  <c:v>-59.710738268899945</c:v>
                </c:pt>
                <c:pt idx="1108">
                  <c:v>-59.725270522410128</c:v>
                </c:pt>
                <c:pt idx="1109">
                  <c:v>-59.739796225433153</c:v>
                </c:pt>
                <c:pt idx="1110">
                  <c:v>-59.754315386819059</c:v>
                </c:pt>
                <c:pt idx="1111">
                  <c:v>-59.768828015397929</c:v>
                </c:pt>
                <c:pt idx="1112">
                  <c:v>-59.783334119980083</c:v>
                </c:pt>
                <c:pt idx="1113">
                  <c:v>-59.797833709355928</c:v>
                </c:pt>
                <c:pt idx="1114">
                  <c:v>-59.81232679229629</c:v>
                </c:pt>
                <c:pt idx="1115">
                  <c:v>-59.826813377552199</c:v>
                </c:pt>
                <c:pt idx="1116">
                  <c:v>-59.84129347385516</c:v>
                </c:pt>
                <c:pt idx="1117">
                  <c:v>-59.855767089917137</c:v>
                </c:pt>
                <c:pt idx="1118">
                  <c:v>-59.870234234430612</c:v>
                </c:pt>
                <c:pt idx="1119">
                  <c:v>-59.884694916068639</c:v>
                </c:pt>
                <c:pt idx="1120">
                  <c:v>-59.899149143484948</c:v>
                </c:pt>
                <c:pt idx="1121">
                  <c:v>-59.913596925313939</c:v>
                </c:pt>
                <c:pt idx="1122">
                  <c:v>-59.928038270170759</c:v>
                </c:pt>
                <c:pt idx="1123">
                  <c:v>-59.942473186651455</c:v>
                </c:pt>
                <c:pt idx="1124">
                  <c:v>-59.956901683332902</c:v>
                </c:pt>
                <c:pt idx="1125">
                  <c:v>-59.971323768772933</c:v>
                </c:pt>
                <c:pt idx="1126">
                  <c:v>-59.985739451510383</c:v>
                </c:pt>
                <c:pt idx="1127">
                  <c:v>-60.0001487400651</c:v>
                </c:pt>
                <c:pt idx="1128">
                  <c:v>-60.014551642938216</c:v>
                </c:pt>
                <c:pt idx="1129">
                  <c:v>-60.028948168611819</c:v>
                </c:pt>
                <c:pt idx="1130">
                  <c:v>-60.043338325549428</c:v>
                </c:pt>
                <c:pt idx="1131">
                  <c:v>-60.057722122195742</c:v>
                </c:pt>
                <c:pt idx="1132">
                  <c:v>-60.07209956697686</c:v>
                </c:pt>
                <c:pt idx="1133">
                  <c:v>-60.086470668300251</c:v>
                </c:pt>
                <c:pt idx="1134">
                  <c:v>-60.100835434554909</c:v>
                </c:pt>
                <c:pt idx="1135">
                  <c:v>-60.11519387411137</c:v>
                </c:pt>
                <c:pt idx="1136">
                  <c:v>-60.129545995321649</c:v>
                </c:pt>
                <c:pt idx="1137">
                  <c:v>-60.143891806519477</c:v>
                </c:pt>
                <c:pt idx="1138">
                  <c:v>-60.158231316020306</c:v>
                </c:pt>
                <c:pt idx="1139">
                  <c:v>-60.172564532121285</c:v>
                </c:pt>
                <c:pt idx="1140">
                  <c:v>-60.186891463101375</c:v>
                </c:pt>
                <c:pt idx="1141">
                  <c:v>-60.201212117221402</c:v>
                </c:pt>
                <c:pt idx="1142">
                  <c:v>-60.215526502724188</c:v>
                </c:pt>
                <c:pt idx="1143">
                  <c:v>-60.229834627834379</c:v>
                </c:pt>
                <c:pt idx="1144">
                  <c:v>-60.244136500758827</c:v>
                </c:pt>
                <c:pt idx="1145">
                  <c:v>-60.258432129686341</c:v>
                </c:pt>
                <c:pt idx="1146">
                  <c:v>-60.272721522787947</c:v>
                </c:pt>
                <c:pt idx="1147">
                  <c:v>-60.28700468821674</c:v>
                </c:pt>
                <c:pt idx="1148">
                  <c:v>-60.301281634108236</c:v>
                </c:pt>
                <c:pt idx="1149">
                  <c:v>-60.315552368580157</c:v>
                </c:pt>
                <c:pt idx="1150">
                  <c:v>-60.329816899732549</c:v>
                </c:pt>
                <c:pt idx="1151">
                  <c:v>-60.344075235647978</c:v>
                </c:pt>
                <c:pt idx="1152">
                  <c:v>-60.358327384391401</c:v>
                </c:pt>
                <c:pt idx="1153">
                  <c:v>-60.372573354010242</c:v>
                </c:pt>
                <c:pt idx="1154">
                  <c:v>-60.386813152534629</c:v>
                </c:pt>
                <c:pt idx="1155">
                  <c:v>-60.401046787977194</c:v>
                </c:pt>
                <c:pt idx="1156">
                  <c:v>-60.415274268333334</c:v>
                </c:pt>
                <c:pt idx="1157">
                  <c:v>-60.429495601581053</c:v>
                </c:pt>
                <c:pt idx="1158">
                  <c:v>-60.443710795681241</c:v>
                </c:pt>
                <c:pt idx="1159">
                  <c:v>-60.457919858577625</c:v>
                </c:pt>
                <c:pt idx="1160">
                  <c:v>-60.472122798196736</c:v>
                </c:pt>
                <c:pt idx="1161">
                  <c:v>-60.486319622448107</c:v>
                </c:pt>
                <c:pt idx="1162">
                  <c:v>-60.500510339224221</c:v>
                </c:pt>
                <c:pt idx="1163">
                  <c:v>-60.514694956400632</c:v>
                </c:pt>
                <c:pt idx="1164">
                  <c:v>-60.528873481835944</c:v>
                </c:pt>
                <c:pt idx="1165">
                  <c:v>-60.54304592337192</c:v>
                </c:pt>
                <c:pt idx="1166">
                  <c:v>-60.55721228883354</c:v>
                </c:pt>
                <c:pt idx="1167">
                  <c:v>-60.571372586028943</c:v>
                </c:pt>
                <c:pt idx="1168">
                  <c:v>-60.585526822749642</c:v>
                </c:pt>
                <c:pt idx="1169">
                  <c:v>-60.599675006770497</c:v>
                </c:pt>
                <c:pt idx="1170">
                  <c:v>-60.61381714584968</c:v>
                </c:pt>
                <c:pt idx="1171">
                  <c:v>-60.627953247728826</c:v>
                </c:pt>
                <c:pt idx="1172">
                  <c:v>-60.642083320133139</c:v>
                </c:pt>
                <c:pt idx="1173">
                  <c:v>-60.656207370771298</c:v>
                </c:pt>
                <c:pt idx="1174">
                  <c:v>-60.67032540733554</c:v>
                </c:pt>
                <c:pt idx="1175">
                  <c:v>-60.684437437501771</c:v>
                </c:pt>
                <c:pt idx="1176">
                  <c:v>-60.698543468929628</c:v>
                </c:pt>
                <c:pt idx="1177">
                  <c:v>-60.712643509262392</c:v>
                </c:pt>
                <c:pt idx="1178">
                  <c:v>-60.726737566127227</c:v>
                </c:pt>
                <c:pt idx="1179">
                  <c:v>-60.740825647135054</c:v>
                </c:pt>
                <c:pt idx="1180">
                  <c:v>-60.754907759880666</c:v>
                </c:pt>
                <c:pt idx="1181">
                  <c:v>-60.768983911942854</c:v>
                </c:pt>
                <c:pt idx="1182">
                  <c:v>-60.783054110884322</c:v>
                </c:pt>
                <c:pt idx="1183">
                  <c:v>-60.797118364251816</c:v>
                </c:pt>
                <c:pt idx="1184">
                  <c:v>-60.811176679576107</c:v>
                </c:pt>
                <c:pt idx="1185">
                  <c:v>-60.825229064372181</c:v>
                </c:pt>
                <c:pt idx="1186">
                  <c:v>-60.83927552613909</c:v>
                </c:pt>
                <c:pt idx="1187">
                  <c:v>-60.853316072360158</c:v>
                </c:pt>
                <c:pt idx="1188">
                  <c:v>-60.867350710502905</c:v>
                </c:pt>
                <c:pt idx="1189">
                  <c:v>-60.881379448019203</c:v>
                </c:pt>
                <c:pt idx="1190">
                  <c:v>-60.895402292345267</c:v>
                </c:pt>
                <c:pt idx="1191">
                  <c:v>-60.909419250901706</c:v>
                </c:pt>
                <c:pt idx="1192">
                  <c:v>-60.923430331093499</c:v>
                </c:pt>
                <c:pt idx="1193">
                  <c:v>-60.937435540310247</c:v>
                </c:pt>
                <c:pt idx="1194">
                  <c:v>-60.951434885925948</c:v>
                </c:pt>
                <c:pt idx="1195">
                  <c:v>-60.96542837529924</c:v>
                </c:pt>
                <c:pt idx="1196">
                  <c:v>-60.97941601577341</c:v>
                </c:pt>
                <c:pt idx="1197">
                  <c:v>-60.993397814676342</c:v>
                </c:pt>
                <c:pt idx="1198">
                  <c:v>-61.007373779320673</c:v>
                </c:pt>
                <c:pt idx="1199">
                  <c:v>-61.02134391700379</c:v>
                </c:pt>
                <c:pt idx="1200">
                  <c:v>-61.035308235007889</c:v>
                </c:pt>
                <c:pt idx="1201">
                  <c:v>-61.049266740600004</c:v>
                </c:pt>
                <c:pt idx="1202">
                  <c:v>-61.063219441032047</c:v>
                </c:pt>
                <c:pt idx="1203">
                  <c:v>-61.077166343540867</c:v>
                </c:pt>
                <c:pt idx="1204">
                  <c:v>-61.091107455348265</c:v>
                </c:pt>
                <c:pt idx="1205">
                  <c:v>-61.105042783661133</c:v>
                </c:pt>
                <c:pt idx="1206">
                  <c:v>-61.118972335671344</c:v>
                </c:pt>
                <c:pt idx="1207">
                  <c:v>-61.132896118555976</c:v>
                </c:pt>
                <c:pt idx="1208">
                  <c:v>-61.146814139477158</c:v>
                </c:pt>
                <c:pt idx="1209">
                  <c:v>-61.160726405582238</c:v>
                </c:pt>
                <c:pt idx="1210">
                  <c:v>37.746338766164257</c:v>
                </c:pt>
                <c:pt idx="1211">
                  <c:v>37.746620438106554</c:v>
                </c:pt>
                <c:pt idx="1212">
                  <c:v>37.738429019865869</c:v>
                </c:pt>
                <c:pt idx="1213">
                  <c:v>37.730242127292748</c:v>
                </c:pt>
                <c:pt idx="1214">
                  <c:v>37.722059749510784</c:v>
                </c:pt>
                <c:pt idx="1215">
                  <c:v>37.722346482984634</c:v>
                </c:pt>
                <c:pt idx="1216">
                  <c:v>37.714171086546642</c:v>
                </c:pt>
                <c:pt idx="1217">
                  <c:v>37.706000170197655</c:v>
                </c:pt>
                <c:pt idx="1218">
                  <c:v>37.706289272120593</c:v>
                </c:pt>
                <c:pt idx="1219">
                  <c:v>37.698125258054631</c:v>
                </c:pt>
                <c:pt idx="1220">
                  <c:v>37.689965689582706</c:v>
                </c:pt>
                <c:pt idx="1221">
                  <c:v>37.681810555992001</c:v>
                </c:pt>
                <c:pt idx="1222">
                  <c:v>37.682104257680599</c:v>
                </c:pt>
                <c:pt idx="1223">
                  <c:v>37.673955924131668</c:v>
                </c:pt>
                <c:pt idx="1224">
                  <c:v>37.665811991243444</c:v>
                </c:pt>
                <c:pt idx="1225">
                  <c:v>37.666107703009466</c:v>
                </c:pt>
                <c:pt idx="1226">
                  <c:v>37.657970492026259</c:v>
                </c:pt>
                <c:pt idx="1227">
                  <c:v>37.649837647686077</c:v>
                </c:pt>
                <c:pt idx="1228">
                  <c:v>37.641709159436282</c:v>
                </c:pt>
                <c:pt idx="1229">
                  <c:v>37.642009013149782</c:v>
                </c:pt>
                <c:pt idx="1230">
                  <c:v>37.633887145793146</c:v>
                </c:pt>
                <c:pt idx="1231">
                  <c:v>37.625769600777971</c:v>
                </c:pt>
                <c:pt idx="1232">
                  <c:v>37.617656367641594</c:v>
                </c:pt>
                <c:pt idx="1233">
                  <c:v>37.617960107721039</c:v>
                </c:pt>
                <c:pt idx="1234">
                  <c:v>37.609853395159561</c:v>
                </c:pt>
                <c:pt idx="1235">
                  <c:v>37.601750960993542</c:v>
                </c:pt>
                <c:pt idx="1236">
                  <c:v>37.602056157295799</c:v>
                </c:pt>
                <c:pt idx="1237">
                  <c:v>37.593960166985511</c:v>
                </c:pt>
                <c:pt idx="1238">
                  <c:v>37.585868421783701</c:v>
                </c:pt>
                <c:pt idx="1239">
                  <c:v>37.57778091138276</c:v>
                </c:pt>
                <c:pt idx="1240">
                  <c:v>37.578089542312036</c:v>
                </c:pt>
                <c:pt idx="1241">
                  <c:v>37.570008376640146</c:v>
                </c:pt>
                <c:pt idx="1242">
                  <c:v>37.561931412742325</c:v>
                </c:pt>
                <c:pt idx="1243">
                  <c:v>37.562241148834623</c:v>
                </c:pt>
                <c:pt idx="1244">
                  <c:v>37.554170453825492</c:v>
                </c:pt>
                <c:pt idx="1245">
                  <c:v>37.546103927756185</c:v>
                </c:pt>
                <c:pt idx="1246">
                  <c:v>37.538041560470802</c:v>
                </c:pt>
                <c:pt idx="1247">
                  <c:v>37.5383542832244</c:v>
                </c:pt>
                <c:pt idx="1248">
                  <c:v>37.530298086869955</c:v>
                </c:pt>
                <c:pt idx="1249">
                  <c:v>37.522246016720111</c:v>
                </c:pt>
                <c:pt idx="1250">
                  <c:v>37.514198062704374</c:v>
                </c:pt>
                <c:pt idx="1251">
                  <c:v>37.514513522134706</c:v>
                </c:pt>
                <c:pt idx="1252">
                  <c:v>37.506471641751915</c:v>
                </c:pt>
                <c:pt idx="1253">
                  <c:v>37.498433845176059</c:v>
                </c:pt>
                <c:pt idx="1254">
                  <c:v>37.490400122420851</c:v>
                </c:pt>
                <c:pt idx="1255">
                  <c:v>37.490718069761513</c:v>
                </c:pt>
                <c:pt idx="1256">
                  <c:v>37.482690323994113</c:v>
                </c:pt>
                <c:pt idx="1257">
                  <c:v>37.474666619969412</c:v>
                </c:pt>
                <c:pt idx="1258">
                  <c:v>37.474984936522084</c:v>
                </c:pt>
                <c:pt idx="1259">
                  <c:v>37.466967135476303</c:v>
                </c:pt>
                <c:pt idx="1260">
                  <c:v>37.458953344279877</c:v>
                </c:pt>
                <c:pt idx="1261">
                  <c:v>37.450943553091776</c:v>
                </c:pt>
                <c:pt idx="1262">
                  <c:v>37.451263917502807</c:v>
                </c:pt>
                <c:pt idx="1263">
                  <c:v>37.443259933771323</c:v>
                </c:pt>
                <c:pt idx="1264">
                  <c:v>37.435259918399218</c:v>
                </c:pt>
                <c:pt idx="1265">
                  <c:v>37.427263861627182</c:v>
                </c:pt>
                <c:pt idx="1266">
                  <c:v>37.427586028410246</c:v>
                </c:pt>
                <c:pt idx="1267">
                  <c:v>37.419595684206641</c:v>
                </c:pt>
                <c:pt idx="1268">
                  <c:v>37.411609267195864</c:v>
                </c:pt>
                <c:pt idx="1269">
                  <c:v>37.41193126969997</c:v>
                </c:pt>
                <c:pt idx="1270">
                  <c:v>37.403950492546663</c:v>
                </c:pt>
                <c:pt idx="1271">
                  <c:v>37.395973611358059</c:v>
                </c:pt>
                <c:pt idx="1272">
                  <c:v>37.38800061651559</c:v>
                </c:pt>
                <c:pt idx="1273">
                  <c:v>37.388323986974477</c:v>
                </c:pt>
                <c:pt idx="1274">
                  <c:v>37.380356538192864</c:v>
                </c:pt>
                <c:pt idx="1275">
                  <c:v>37.372392944766446</c:v>
                </c:pt>
                <c:pt idx="1276">
                  <c:v>37.372715812557743</c:v>
                </c:pt>
                <c:pt idx="1277">
                  <c:v>37.364757693288063</c:v>
                </c:pt>
                <c:pt idx="1278">
                  <c:v>37.356803398558391</c:v>
                </c:pt>
                <c:pt idx="1279">
                  <c:v>37.348852918888149</c:v>
                </c:pt>
                <c:pt idx="1280">
                  <c:v>37.33917672373034</c:v>
                </c:pt>
                <c:pt idx="1281">
                  <c:v>37.331231625493054</c:v>
                </c:pt>
                <c:pt idx="1282">
                  <c:v>37.323290311732784</c:v>
                </c:pt>
                <c:pt idx="1283">
                  <c:v>37.315352773046619</c:v>
                </c:pt>
                <c:pt idx="1284">
                  <c:v>37.305677274657754</c:v>
                </c:pt>
                <c:pt idx="1285">
                  <c:v>37.297745025286929</c:v>
                </c:pt>
                <c:pt idx="1286">
                  <c:v>37.289816520638112</c:v>
                </c:pt>
                <c:pt idx="1287">
                  <c:v>37.280139996616349</c:v>
                </c:pt>
                <c:pt idx="1288">
                  <c:v>37.272216710620732</c:v>
                </c:pt>
                <c:pt idx="1289">
                  <c:v>37.264297139165812</c:v>
                </c:pt>
                <c:pt idx="1290">
                  <c:v>37.256381272982516</c:v>
                </c:pt>
                <c:pt idx="1291">
                  <c:v>37.246705020268308</c:v>
                </c:pt>
                <c:pt idx="1292">
                  <c:v>37.238794281665371</c:v>
                </c:pt>
                <c:pt idx="1293">
                  <c:v>37.23088721837884</c:v>
                </c:pt>
                <c:pt idx="1294">
                  <c:v>37.221209608219034</c:v>
                </c:pt>
                <c:pt idx="1295">
                  <c:v>37.213307602624155</c:v>
                </c:pt>
                <c:pt idx="1296">
                  <c:v>37.205409242558311</c:v>
                </c:pt>
                <c:pt idx="1297">
                  <c:v>37.197514518883814</c:v>
                </c:pt>
                <c:pt idx="1298">
                  <c:v>37.18783675797296</c:v>
                </c:pt>
                <c:pt idx="1299">
                  <c:v>37.179947001945088</c:v>
                </c:pt>
                <c:pt idx="1300">
                  <c:v>37.172060852743272</c:v>
                </c:pt>
                <c:pt idx="1301">
                  <c:v>37.16417830130375</c:v>
                </c:pt>
                <c:pt idx="1302">
                  <c:v>37.154500154395258</c:v>
                </c:pt>
                <c:pt idx="1303">
                  <c:v>37.146622481138415</c:v>
                </c:pt>
                <c:pt idx="1304">
                  <c:v>37.138748376298416</c:v>
                </c:pt>
                <c:pt idx="1305">
                  <c:v>37.13087783088465</c:v>
                </c:pt>
                <c:pt idx="1306">
                  <c:v>37.121199063834936</c:v>
                </c:pt>
                <c:pt idx="1307">
                  <c:v>37.113333307715656</c:v>
                </c:pt>
                <c:pt idx="1308">
                  <c:v>37.105471081894862</c:v>
                </c:pt>
                <c:pt idx="1309">
                  <c:v>37.095790262011526</c:v>
                </c:pt>
                <c:pt idx="1310">
                  <c:v>37.08793275721559</c:v>
                </c:pt>
                <c:pt idx="1311">
                  <c:v>37.08007875375197</c:v>
                </c:pt>
                <c:pt idx="1312">
                  <c:v>37.072228242756282</c:v>
                </c:pt>
                <c:pt idx="1313">
                  <c:v>37.062546387860742</c:v>
                </c:pt>
                <c:pt idx="1314">
                  <c:v>37.054700509995698</c:v>
                </c:pt>
                <c:pt idx="1315">
                  <c:v>37.046858095846346</c:v>
                </c:pt>
                <c:pt idx="1316">
                  <c:v>37.039019136619423</c:v>
                </c:pt>
                <c:pt idx="1317">
                  <c:v>37.029336015558087</c:v>
                </c:pt>
                <c:pt idx="1318">
                  <c:v>37.02150160212959</c:v>
                </c:pt>
                <c:pt idx="1319">
                  <c:v>37.013670615083086</c:v>
                </c:pt>
                <c:pt idx="1320">
                  <c:v>37.003984936756531</c:v>
                </c:pt>
                <c:pt idx="1321">
                  <c:v>36.996158428393414</c:v>
                </c:pt>
                <c:pt idx="1322">
                  <c:v>36.988335318029442</c:v>
                </c:pt>
                <c:pt idx="1323">
                  <c:v>36.980515596993918</c:v>
                </c:pt>
                <c:pt idx="1324">
                  <c:v>36.970828242801197</c:v>
                </c:pt>
                <c:pt idx="1325">
                  <c:v>36.963012914087919</c:v>
                </c:pt>
                <c:pt idx="1326">
                  <c:v>36.955200946528542</c:v>
                </c:pt>
                <c:pt idx="1327">
                  <c:v>36.945510714885373</c:v>
                </c:pt>
                <c:pt idx="1328">
                  <c:v>36.937703073254404</c:v>
                </c:pt>
                <c:pt idx="1329">
                  <c:v>36.929898764757731</c:v>
                </c:pt>
                <c:pt idx="1330">
                  <c:v>36.922097780845135</c:v>
                </c:pt>
                <c:pt idx="1331">
                  <c:v>36.912405466885033</c:v>
                </c:pt>
                <c:pt idx="1332">
                  <c:v>36.904608723497212</c:v>
                </c:pt>
                <c:pt idx="1333">
                  <c:v>36.896815276878762</c:v>
                </c:pt>
                <c:pt idx="1334">
                  <c:v>36.889025118547337</c:v>
                </c:pt>
                <c:pt idx="1335">
                  <c:v>36.87933049591426</c:v>
                </c:pt>
                <c:pt idx="1336">
                  <c:v>36.871544493245608</c:v>
                </c:pt>
                <c:pt idx="1337">
                  <c:v>36.863761751252333</c:v>
                </c:pt>
                <c:pt idx="1338">
                  <c:v>36.854063756521832</c:v>
                </c:pt>
                <c:pt idx="1339">
                  <c:v>36.846285104911985</c:v>
                </c:pt>
                <c:pt idx="1340">
                  <c:v>36.838509686516964</c:v>
                </c:pt>
                <c:pt idx="1341">
                  <c:v>36.830737492971721</c:v>
                </c:pt>
                <c:pt idx="1342">
                  <c:v>36.821036788181694</c:v>
                </c:pt>
                <c:pt idx="1343">
                  <c:v>36.813268601095018</c:v>
                </c:pt>
                <c:pt idx="1344">
                  <c:v>36.805503611597366</c:v>
                </c:pt>
                <c:pt idx="1345">
                  <c:v>36.795799220690725</c:v>
                </c:pt>
                <c:pt idx="1346">
                  <c:v>36.788038173069829</c:v>
                </c:pt>
                <c:pt idx="1347">
                  <c:v>36.78028029592609</c:v>
                </c:pt>
                <c:pt idx="1348">
                  <c:v>36.772525581009738</c:v>
                </c:pt>
                <c:pt idx="1349">
                  <c:v>36.762818081849261</c:v>
                </c:pt>
                <c:pt idx="1350">
                  <c:v>36.755067225809839</c:v>
                </c:pt>
                <c:pt idx="1351">
                  <c:v>36.747319505082636</c:v>
                </c:pt>
                <c:pt idx="1352">
                  <c:v>36.739574911482748</c:v>
                </c:pt>
                <c:pt idx="1353">
                  <c:v>36.729864082417713</c:v>
                </c:pt>
                <c:pt idx="1354">
                  <c:v>36.722123265218478</c:v>
                </c:pt>
                <c:pt idx="1355">
                  <c:v>36.714385548426442</c:v>
                </c:pt>
                <c:pt idx="1356">
                  <c:v>36.706650923921011</c:v>
                </c:pt>
                <c:pt idx="1357">
                  <c:v>36.696936544337241</c:v>
                </c:pt>
                <c:pt idx="1358">
                  <c:v>36.689205614275849</c:v>
                </c:pt>
                <c:pt idx="1359">
                  <c:v>36.681477749974256</c:v>
                </c:pt>
                <c:pt idx="1360">
                  <c:v>36.671759026664539</c:v>
                </c:pt>
                <c:pt idx="1361">
                  <c:v>36.664034793692018</c:v>
                </c:pt>
                <c:pt idx="1362">
                  <c:v>36.656313600096638</c:v>
                </c:pt>
                <c:pt idx="1363">
                  <c:v>36.648595437869048</c:v>
                </c:pt>
                <c:pt idx="1364">
                  <c:v>36.638872772635011</c:v>
                </c:pt>
                <c:pt idx="1365">
                  <c:v>36.631158160680791</c:v>
                </c:pt>
                <c:pt idx="1366">
                  <c:v>36.623446553902205</c:v>
                </c:pt>
                <c:pt idx="1367">
                  <c:v>36.61573794435251</c:v>
                </c:pt>
                <c:pt idx="1368">
                  <c:v>36.606011119411988</c:v>
                </c:pt>
                <c:pt idx="1369">
                  <c:v>36.598305979589817</c:v>
                </c:pt>
                <c:pt idx="1370">
                  <c:v>36.590603810993265</c:v>
                </c:pt>
                <c:pt idx="1371">
                  <c:v>36.580872165264289</c:v>
                </c:pt>
                <c:pt idx="1372">
                  <c:v>36.573173404333502</c:v>
                </c:pt>
                <c:pt idx="1373">
                  <c:v>36.565477588766043</c:v>
                </c:pt>
                <c:pt idx="1374">
                  <c:v>36.55778471072361</c:v>
                </c:pt>
                <c:pt idx="1375">
                  <c:v>36.548048518817865</c:v>
                </c:pt>
                <c:pt idx="1376">
                  <c:v>36.540358968780247</c:v>
                </c:pt>
                <c:pt idx="1377">
                  <c:v>36.532672330591559</c:v>
                </c:pt>
                <c:pt idx="1378">
                  <c:v>36.522931015006954</c:v>
                </c:pt>
                <c:pt idx="1379">
                  <c:v>36.515247643422718</c:v>
                </c:pt>
                <c:pt idx="1380">
                  <c:v>36.507567158150401</c:v>
                </c:pt>
                <c:pt idx="1381">
                  <c:v>36.499889551458374</c:v>
                </c:pt>
                <c:pt idx="1382">
                  <c:v>36.490143306354398</c:v>
                </c:pt>
                <c:pt idx="1383">
                  <c:v>36.482468887481303</c:v>
                </c:pt>
                <c:pt idx="1384">
                  <c:v>36.474797321835119</c:v>
                </c:pt>
                <c:pt idx="1385">
                  <c:v>36.467128601744335</c:v>
                </c:pt>
                <c:pt idx="1386">
                  <c:v>36.457377213934457</c:v>
                </c:pt>
                <c:pt idx="1387">
                  <c:v>36.449711603372613</c:v>
                </c:pt>
                <c:pt idx="1388">
                  <c:v>36.442048813194965</c:v>
                </c:pt>
                <c:pt idx="1389">
                  <c:v>36.432291834126048</c:v>
                </c:pt>
                <c:pt idx="1390">
                  <c:v>36.42463209310295</c:v>
                </c:pt>
                <c:pt idx="1391">
                  <c:v>36.416975147429021</c:v>
                </c:pt>
                <c:pt idx="1392">
                  <c:v>36.409320989536937</c:v>
                </c:pt>
                <c:pt idx="1393">
                  <c:v>36.399558489319567</c:v>
                </c:pt>
                <c:pt idx="1394">
                  <c:v>36.391907303153431</c:v>
                </c:pt>
                <c:pt idx="1395">
                  <c:v>36.384258879913908</c:v>
                </c:pt>
                <c:pt idx="1396">
                  <c:v>36.376613212092273</c:v>
                </c:pt>
                <c:pt idx="1397">
                  <c:v>36.366844980332218</c:v>
                </c:pt>
                <c:pt idx="1398">
                  <c:v>36.359202207295588</c:v>
                </c:pt>
                <c:pt idx="1399">
                  <c:v>36.351562165000011</c:v>
                </c:pt>
                <c:pt idx="1400">
                  <c:v>36.341787880183851</c:v>
                </c:pt>
                <c:pt idx="1401">
                  <c:v>36.334150673310027</c:v>
                </c:pt>
                <c:pt idx="1402">
                  <c:v>36.326516172633887</c:v>
                </c:pt>
                <c:pt idx="1403">
                  <c:v>36.318884370748492</c:v>
                </c:pt>
                <c:pt idx="1404">
                  <c:v>36.309103980835758</c:v>
                </c:pt>
                <c:pt idx="1405">
                  <c:v>36.301474938279796</c:v>
                </c:pt>
                <c:pt idx="1406">
                  <c:v>36.29384857014734</c:v>
                </c:pt>
                <c:pt idx="1407">
                  <c:v>36.286224869088677</c:v>
                </c:pt>
                <c:pt idx="1408">
                  <c:v>36.276438166470534</c:v>
                </c:pt>
                <c:pt idx="1409">
                  <c:v>36.268817149129383</c:v>
                </c:pt>
                <c:pt idx="1410">
                  <c:v>36.261198774669616</c:v>
                </c:pt>
                <c:pt idx="1411">
                  <c:v>36.251405562983706</c:v>
                </c:pt>
                <c:pt idx="1412">
                  <c:v>36.243789813876013</c:v>
                </c:pt>
                <c:pt idx="1413">
                  <c:v>36.236176683588269</c:v>
                </c:pt>
                <c:pt idx="1414">
                  <c:v>36.228566164870195</c:v>
                </c:pt>
                <c:pt idx="1415">
                  <c:v>36.218766271810104</c:v>
                </c:pt>
                <c:pt idx="1416">
                  <c:v>36.211158303669102</c:v>
                </c:pt>
                <c:pt idx="1417">
                  <c:v>36.203552923209052</c:v>
                </c:pt>
                <c:pt idx="1418">
                  <c:v>36.19595012323569</c:v>
                </c:pt>
                <c:pt idx="1419">
                  <c:v>36.186143343975324</c:v>
                </c:pt>
                <c:pt idx="1420">
                  <c:v>36.178543020277814</c:v>
                </c:pt>
                <c:pt idx="1421">
                  <c:v>36.170945253349679</c:v>
                </c:pt>
                <c:pt idx="1422">
                  <c:v>36.161131514806961</c:v>
                </c:pt>
                <c:pt idx="1423">
                  <c:v>36.153536166774941</c:v>
                </c:pt>
                <c:pt idx="1424">
                  <c:v>36.145943351923641</c:v>
                </c:pt>
                <c:pt idx="1425">
                  <c:v>36.138353063156039</c:v>
                </c:pt>
                <c:pt idx="1426">
                  <c:v>36.128532074633199</c:v>
                </c:pt>
                <c:pt idx="1427">
                  <c:v>36.120944131286826</c:v>
                </c:pt>
                <c:pt idx="1428">
                  <c:v>36.113358690604926</c:v>
                </c:pt>
                <c:pt idx="1429">
                  <c:v>36.10353045701838</c:v>
                </c:pt>
                <c:pt idx="1430">
                  <c:v>36.095947305000408</c:v>
                </c:pt>
                <c:pt idx="1431">
                  <c:v>36.088366632354855</c:v>
                </c:pt>
                <c:pt idx="1432">
                  <c:v>36.080788432080638</c:v>
                </c:pt>
                <c:pt idx="1433">
                  <c:v>36.070952587856219</c:v>
                </c:pt>
                <c:pt idx="1434">
                  <c:v>36.063376603591294</c:v>
                </c:pt>
                <c:pt idx="1435">
                  <c:v>36.055803068573169</c:v>
                </c:pt>
                <c:pt idx="1436">
                  <c:v>36.048231975854812</c:v>
                </c:pt>
                <c:pt idx="1437">
                  <c:v>36.03838832072833</c:v>
                </c:pt>
                <c:pt idx="1438">
                  <c:v>36.030819371828912</c:v>
                </c:pt>
                <c:pt idx="1439">
                  <c:v>36.023252842271127</c:v>
                </c:pt>
                <c:pt idx="1440">
                  <c:v>36.013401501407927</c:v>
                </c:pt>
                <c:pt idx="1441">
                  <c:v>36.005837059880569</c:v>
                </c:pt>
                <c:pt idx="1442">
                  <c:v>35.998275014861896</c:v>
                </c:pt>
                <c:pt idx="1443">
                  <c:v>35.990715359498658</c:v>
                </c:pt>
                <c:pt idx="1444">
                  <c:v>35.980855851987052</c:v>
                </c:pt>
                <c:pt idx="1445">
                  <c:v>35.973298213275221</c:v>
                </c:pt>
                <c:pt idx="1446">
                  <c:v>35.965742941550438</c:v>
                </c:pt>
                <c:pt idx="1447">
                  <c:v>35.95819003001246</c:v>
                </c:pt>
                <c:pt idx="1448">
                  <c:v>35.948322158383746</c:v>
                </c:pt>
                <c:pt idx="1449">
                  <c:v>35.940771192577245</c:v>
                </c:pt>
                <c:pt idx="1450">
                  <c:v>35.933222564452727</c:v>
                </c:pt>
                <c:pt idx="1451">
                  <c:v>35.923346572284309</c:v>
                </c:pt>
                <c:pt idx="1452">
                  <c:v>35.915799835062657</c:v>
                </c:pt>
                <c:pt idx="1453">
                  <c:v>35.908255413141376</c:v>
                </c:pt>
                <c:pt idx="1454">
                  <c:v>35.900713299812089</c:v>
                </c:pt>
                <c:pt idx="1455">
                  <c:v>35.890828592713305</c:v>
                </c:pt>
                <c:pt idx="1456">
                  <c:v>35.883288300170264</c:v>
                </c:pt>
                <c:pt idx="1457">
                  <c:v>35.875750293999438</c:v>
                </c:pt>
                <c:pt idx="1458">
                  <c:v>35.868214567544385</c:v>
                </c:pt>
                <c:pt idx="1459">
                  <c:v>35.858320950853241</c:v>
                </c:pt>
                <c:pt idx="1460">
                  <c:v>35.850786975522354</c:v>
                </c:pt>
                <c:pt idx="1461">
                  <c:v>35.843255257848369</c:v>
                </c:pt>
                <c:pt idx="1462">
                  <c:v>35.833353091726053</c:v>
                </c:pt>
                <c:pt idx="1463">
                  <c:v>35.825823071299773</c:v>
                </c:pt>
                <c:pt idx="1464">
                  <c:v>35.8182952865928</c:v>
                </c:pt>
                <c:pt idx="1465">
                  <c:v>35.810769731038803</c:v>
                </c:pt>
                <c:pt idx="1466">
                  <c:v>35.80085830947182</c:v>
                </c:pt>
                <c:pt idx="1467">
                  <c:v>35.793334382299598</c:v>
                </c:pt>
                <c:pt idx="1468">
                  <c:v>35.785812662502131</c:v>
                </c:pt>
                <c:pt idx="1469">
                  <c:v>35.778293143563971</c:v>
                </c:pt>
                <c:pt idx="1470">
                  <c:v>35.768372274711567</c:v>
                </c:pt>
                <c:pt idx="1471">
                  <c:v>35.760854315739742</c:v>
                </c:pt>
                <c:pt idx="1472">
                  <c:v>35.753338536007348</c:v>
                </c:pt>
                <c:pt idx="1473">
                  <c:v>35.743408694792457</c:v>
                </c:pt>
                <c:pt idx="1474">
                  <c:v>35.735894422095257</c:v>
                </c:pt>
                <c:pt idx="1475">
                  <c:v>35.728382307137245</c:v>
                </c:pt>
                <c:pt idx="1476">
                  <c:v>35.720872343491408</c:v>
                </c:pt>
                <c:pt idx="1477">
                  <c:v>35.710932714133278</c:v>
                </c:pt>
                <c:pt idx="1478">
                  <c:v>35.703424189897021</c:v>
                </c:pt>
                <c:pt idx="1479">
                  <c:v>35.695917795629633</c:v>
                </c:pt>
                <c:pt idx="1480">
                  <c:v>35.685968925639848</c:v>
                </c:pt>
                <c:pt idx="1481">
                  <c:v>35.678463918450852</c:v>
                </c:pt>
                <c:pt idx="1482">
                  <c:v>35.670961020006011</c:v>
                </c:pt>
                <c:pt idx="1483">
                  <c:v>35.663460223965586</c:v>
                </c:pt>
                <c:pt idx="1484">
                  <c:v>35.653501228184375</c:v>
                </c:pt>
                <c:pt idx="1485">
                  <c:v>35.646001752383178</c:v>
                </c:pt>
                <c:pt idx="1486">
                  <c:v>35.638504357917228</c:v>
                </c:pt>
                <c:pt idx="1487">
                  <c:v>35.63100903849611</c:v>
                </c:pt>
                <c:pt idx="1488">
                  <c:v>35.621039729745682</c:v>
                </c:pt>
                <c:pt idx="1489">
                  <c:v>35.613545664169436</c:v>
                </c:pt>
                <c:pt idx="1490">
                  <c:v>35.606053652723496</c:v>
                </c:pt>
                <c:pt idx="1491">
                  <c:v>35.596074690300625</c:v>
                </c:pt>
                <c:pt idx="1492">
                  <c:v>35.588583881304828</c:v>
                </c:pt>
                <c:pt idx="1493">
                  <c:v>35.581095105641872</c:v>
                </c:pt>
                <c:pt idx="1494">
                  <c:v>35.573608357107148</c:v>
                </c:pt>
                <c:pt idx="1495">
                  <c:v>35.563618749129198</c:v>
                </c:pt>
                <c:pt idx="1496">
                  <c:v>35.556133137431623</c:v>
                </c:pt>
                <c:pt idx="1497">
                  <c:v>35.548649532218178</c:v>
                </c:pt>
                <c:pt idx="1498">
                  <c:v>35.541167927332737</c:v>
                </c:pt>
                <c:pt idx="1499">
                  <c:v>35.531167489496951</c:v>
                </c:pt>
                <c:pt idx="1500">
                  <c:v>35.523686956277452</c:v>
                </c:pt>
                <c:pt idx="1501">
                  <c:v>35.516208402894485</c:v>
                </c:pt>
                <c:pt idx="1502">
                  <c:v>35.506197904467051</c:v>
                </c:pt>
                <c:pt idx="1503">
                  <c:v>35.49872037228748</c:v>
                </c:pt>
                <c:pt idx="1504">
                  <c:v>35.491244799568506</c:v>
                </c:pt>
                <c:pt idx="1505">
                  <c:v>35.483771180238271</c:v>
                </c:pt>
                <c:pt idx="1506">
                  <c:v>35.473749524476553</c:v>
                </c:pt>
                <c:pt idx="1507">
                  <c:v>35.46627686195567</c:v>
                </c:pt>
                <c:pt idx="1508">
                  <c:v>35.458806132599037</c:v>
                </c:pt>
                <c:pt idx="1509">
                  <c:v>35.45133733038233</c:v>
                </c:pt>
                <c:pt idx="1510">
                  <c:v>35.441304335883785</c:v>
                </c:pt>
                <c:pt idx="1511">
                  <c:v>35.433836426521623</c:v>
                </c:pt>
                <c:pt idx="1512">
                  <c:v>35.426370424225574</c:v>
                </c:pt>
                <c:pt idx="1513">
                  <c:v>35.416326968409074</c:v>
                </c:pt>
                <c:pt idx="1514">
                  <c:v>35.408861809433681</c:v>
                </c:pt>
                <c:pt idx="1515">
                  <c:v>35.401398537564809</c:v>
                </c:pt>
                <c:pt idx="1516">
                  <c:v>35.393937146861127</c:v>
                </c:pt>
                <c:pt idx="1517">
                  <c:v>35.383882029992499</c:v>
                </c:pt>
                <c:pt idx="1518">
                  <c:v>35.376421419428084</c:v>
                </c:pt>
                <c:pt idx="1519">
                  <c:v>35.368962670218799</c:v>
                </c:pt>
                <c:pt idx="1520">
                  <c:v>35.361505776469976</c:v>
                </c:pt>
                <c:pt idx="1521">
                  <c:v>35.351438820074492</c:v>
                </c:pt>
                <c:pt idx="1522">
                  <c:v>35.343982643720743</c:v>
                </c:pt>
                <c:pt idx="1523">
                  <c:v>35.336528303166233</c:v>
                </c:pt>
                <c:pt idx="1524">
                  <c:v>35.326450490995988</c:v>
                </c:pt>
                <c:pt idx="1525">
                  <c:v>35.318996819228602</c:v>
                </c:pt>
                <c:pt idx="1526">
                  <c:v>35.311544963712379</c:v>
                </c:pt>
                <c:pt idx="1527">
                  <c:v>35.304094918634192</c:v>
                </c:pt>
                <c:pt idx="1528">
                  <c:v>35.294004949838708</c:v>
                </c:pt>
                <c:pt idx="1529">
                  <c:v>35.28655551157383</c:v>
                </c:pt>
                <c:pt idx="1530">
                  <c:v>35.279107864346635</c:v>
                </c:pt>
                <c:pt idx="1531">
                  <c:v>35.269006789883711</c:v>
                </c:pt>
                <c:pt idx="1532">
                  <c:v>35.261559701452207</c:v>
                </c:pt>
                <c:pt idx="1533">
                  <c:v>35.254114384770361</c:v>
                </c:pt>
                <c:pt idx="1534">
                  <c:v>35.246670834105892</c:v>
                </c:pt>
                <c:pt idx="1535">
                  <c:v>35.23655728928739</c:v>
                </c:pt>
                <c:pt idx="1536">
                  <c:v>35.229114236213697</c:v>
                </c:pt>
                <c:pt idx="1537">
                  <c:v>35.221672930016041</c:v>
                </c:pt>
                <c:pt idx="1538">
                  <c:v>35.214233365007622</c:v>
                </c:pt>
                <c:pt idx="1539">
                  <c:v>35.204107176225094</c:v>
                </c:pt>
                <c:pt idx="1540">
                  <c:v>35.196668048036891</c:v>
                </c:pt>
                <c:pt idx="1541">
                  <c:v>35.189230642042794</c:v>
                </c:pt>
                <c:pt idx="1542">
                  <c:v>35.179092963595423</c:v>
                </c:pt>
                <c:pt idx="1543">
                  <c:v>35.171655947327096</c:v>
                </c:pt>
                <c:pt idx="1544">
                  <c:v>35.164220634368967</c:v>
                </c:pt>
                <c:pt idx="1545">
                  <c:v>35.156787019113771</c:v>
                </c:pt>
                <c:pt idx="1546">
                  <c:v>35.146636388289728</c:v>
                </c:pt>
                <c:pt idx="1547">
                  <c:v>35.139203102756561</c:v>
                </c:pt>
                <c:pt idx="1548">
                  <c:v>35.131771496187596</c:v>
                </c:pt>
                <c:pt idx="1549">
                  <c:v>35.124341563020344</c:v>
                </c:pt>
                <c:pt idx="1550">
                  <c:v>35.114177809222724</c:v>
                </c:pt>
                <c:pt idx="1551">
                  <c:v>35.106748146206762</c:v>
                </c:pt>
                <c:pt idx="1552">
                  <c:v>35.099320137998454</c:v>
                </c:pt>
                <c:pt idx="1553">
                  <c:v>35.089144517033674</c:v>
                </c:pt>
                <c:pt idx="1554">
                  <c:v>35.081716732804431</c:v>
                </c:pt>
                <c:pt idx="1555">
                  <c:v>35.074290584898961</c:v>
                </c:pt>
                <c:pt idx="1556">
                  <c:v>35.066866067833189</c:v>
                </c:pt>
                <c:pt idx="1557">
                  <c:v>35.056677020865102</c:v>
                </c:pt>
                <c:pt idx="1558">
                  <c:v>35.049252668972898</c:v>
                </c:pt>
                <c:pt idx="1559">
                  <c:v>35.041829929580224</c:v>
                </c:pt>
                <c:pt idx="1560">
                  <c:v>35.034408797247188</c:v>
                </c:pt>
                <c:pt idx="1561">
                  <c:v>35.02420615672527</c:v>
                </c:pt>
                <c:pt idx="1562">
                  <c:v>35.016785131192236</c:v>
                </c:pt>
                <c:pt idx="1563">
                  <c:v>35.009365694521875</c:v>
                </c:pt>
                <c:pt idx="1564">
                  <c:v>34.999150815917659</c:v>
                </c:pt>
                <c:pt idx="1565">
                  <c:v>34.991731440796897</c:v>
                </c:pt>
                <c:pt idx="1566">
                  <c:v>34.984313636451219</c:v>
                </c:pt>
                <c:pt idx="1567">
                  <c:v>34.976897397517895</c:v>
                </c:pt>
                <c:pt idx="1568">
                  <c:v>34.966668627781118</c:v>
                </c:pt>
                <c:pt idx="1569">
                  <c:v>34.959252392788002</c:v>
                </c:pt>
                <c:pt idx="1570">
                  <c:v>34.951837705262001</c:v>
                </c:pt>
                <c:pt idx="1571">
                  <c:v>34.944424559883906</c:v>
                </c:pt>
                <c:pt idx="1572">
                  <c:v>34.934181734546833</c:v>
                </c:pt>
                <c:pt idx="1573">
                  <c:v>34.926768535930691</c:v>
                </c:pt>
                <c:pt idx="1574">
                  <c:v>34.919356861659082</c:v>
                </c:pt>
                <c:pt idx="1575">
                  <c:v>34.909101434007049</c:v>
                </c:pt>
                <c:pt idx="1576">
                  <c:v>34.901689662168984</c:v>
                </c:pt>
                <c:pt idx="1577">
                  <c:v>34.894279396980536</c:v>
                </c:pt>
                <c:pt idx="1578">
                  <c:v>34.886870633198733</c:v>
                </c:pt>
                <c:pt idx="1579">
                  <c:v>34.876600857889258</c:v>
                </c:pt>
                <c:pt idx="1580">
                  <c:v>34.869191940126143</c:v>
                </c:pt>
                <c:pt idx="1581">
                  <c:v>34.861784506215869</c:v>
                </c:pt>
                <c:pt idx="1582">
                  <c:v>34.8515018982744</c:v>
                </c:pt>
                <c:pt idx="1583">
                  <c:v>34.844094266644227</c:v>
                </c:pt>
                <c:pt idx="1584">
                  <c:v>34.836688101421103</c:v>
                </c:pt>
                <c:pt idx="1585">
                  <c:v>34.8292833974375</c:v>
                </c:pt>
                <c:pt idx="1586">
                  <c:v>34.818986153356477</c:v>
                </c:pt>
                <c:pt idx="1587">
                  <c:v>34.811581196001491</c:v>
                </c:pt>
                <c:pt idx="1588">
                  <c:v>34.804177682580544</c:v>
                </c:pt>
                <c:pt idx="1589">
                  <c:v>34.796775607968691</c:v>
                </c:pt>
                <c:pt idx="1590">
                  <c:v>34.786463568420331</c:v>
                </c:pt>
                <c:pt idx="1591">
                  <c:v>34.779061185216008</c:v>
                </c:pt>
                <c:pt idx="1592">
                  <c:v>34.771660223655175</c:v>
                </c:pt>
                <c:pt idx="1593">
                  <c:v>34.761334998420395</c:v>
                </c:pt>
                <c:pt idx="1594">
                  <c:v>34.753933685451919</c:v>
                </c:pt>
                <c:pt idx="1595">
                  <c:v>34.746533777068571</c:v>
                </c:pt>
                <c:pt idx="1596">
                  <c:v>34.739135268219954</c:v>
                </c:pt>
                <c:pt idx="1597">
                  <c:v>34.728794964678841</c:v>
                </c:pt>
                <c:pt idx="1598">
                  <c:v>34.721396049964646</c:v>
                </c:pt>
                <c:pt idx="1599">
                  <c:v>34.713998517866109</c:v>
                </c:pt>
                <c:pt idx="1600">
                  <c:v>34.706602363374692</c:v>
                </c:pt>
                <c:pt idx="1601">
                  <c:v>34.696246825384947</c:v>
                </c:pt>
                <c:pt idx="1602">
                  <c:v>34.688850211000236</c:v>
                </c:pt>
                <c:pt idx="1603">
                  <c:v>34.68145495744232</c:v>
                </c:pt>
                <c:pt idx="1604">
                  <c:v>34.671085887659743</c:v>
                </c:pt>
                <c:pt idx="1605">
                  <c:v>34.663690132317981</c:v>
                </c:pt>
                <c:pt idx="1606">
                  <c:v>34.656295721129183</c:v>
                </c:pt>
                <c:pt idx="1607">
                  <c:v>34.648902649158508</c:v>
                </c:pt>
                <c:pt idx="1608">
                  <c:v>34.638518067807013</c:v>
                </c:pt>
                <c:pt idx="1609">
                  <c:v>34.631124440788227</c:v>
                </c:pt>
                <c:pt idx="1610">
                  <c:v>34.623732136451842</c:v>
                </c:pt>
                <c:pt idx="1611">
                  <c:v>34.616341149904514</c:v>
                </c:pt>
                <c:pt idx="1612">
                  <c:v>34.605940904067829</c:v>
                </c:pt>
                <c:pt idx="1613">
                  <c:v>34.598549309638145</c:v>
                </c:pt>
                <c:pt idx="1614">
                  <c:v>34.591159016599541</c:v>
                </c:pt>
                <c:pt idx="1615">
                  <c:v>34.580744899915075</c:v>
                </c:pt>
                <c:pt idx="1616">
                  <c:v>34.573353958029863</c:v>
                </c:pt>
                <c:pt idx="1617">
                  <c:v>34.565964301243646</c:v>
                </c:pt>
                <c:pt idx="1618">
                  <c:v>34.558575924735756</c:v>
                </c:pt>
                <c:pt idx="1619">
                  <c:v>34.548145872241498</c:v>
                </c:pt>
                <c:pt idx="1620">
                  <c:v>34.54075679481673</c:v>
                </c:pt>
                <c:pt idx="1621">
                  <c:v>34.533368981515316</c:v>
                </c:pt>
                <c:pt idx="1622">
                  <c:v>34.525982427557508</c:v>
                </c:pt>
                <c:pt idx="1623">
                  <c:v>34.515536289604235</c:v>
                </c:pt>
                <c:pt idx="1624">
                  <c:v>34.50814898308947</c:v>
                </c:pt>
                <c:pt idx="1625">
                  <c:v>34.500762919900097</c:v>
                </c:pt>
                <c:pt idx="1626">
                  <c:v>34.490302579200346</c:v>
                </c:pt>
                <c:pt idx="1627">
                  <c:v>34.482915723418003</c:v>
                </c:pt>
                <c:pt idx="1628">
                  <c:v>34.475530095048079</c:v>
                </c:pt>
                <c:pt idx="1629">
                  <c:v>34.468145689382766</c:v>
                </c:pt>
                <c:pt idx="1630">
                  <c:v>34.457668997773048</c:v>
                </c:pt>
                <c:pt idx="1631">
                  <c:v>34.450283748639322</c:v>
                </c:pt>
                <c:pt idx="1632">
                  <c:v>34.442899706433401</c:v>
                </c:pt>
                <c:pt idx="1633">
                  <c:v>34.432408602742413</c:v>
                </c:pt>
                <c:pt idx="1634">
                  <c:v>34.425023677627401</c:v>
                </c:pt>
                <c:pt idx="1635">
                  <c:v>34.417639943768407</c:v>
                </c:pt>
                <c:pt idx="1636">
                  <c:v>34.410257396528827</c:v>
                </c:pt>
                <c:pt idx="1637">
                  <c:v>34.39974968028524</c:v>
                </c:pt>
                <c:pt idx="1638">
                  <c:v>34.392366200026551</c:v>
                </c:pt>
                <c:pt idx="1639">
                  <c:v>34.384983890851096</c:v>
                </c:pt>
                <c:pt idx="1640">
                  <c:v>34.377602748162438</c:v>
                </c:pt>
                <c:pt idx="1641">
                  <c:v>34.367078275169376</c:v>
                </c:pt>
                <c:pt idx="1642">
                  <c:v>34.359696149782181</c:v>
                </c:pt>
                <c:pt idx="1643">
                  <c:v>34.352315175480847</c:v>
                </c:pt>
                <c:pt idx="1644">
                  <c:v>34.341775970484569</c:v>
                </c:pt>
                <c:pt idx="1645">
                  <c:v>34.33439397497601</c:v>
                </c:pt>
                <c:pt idx="1646">
                  <c:v>34.32701311525679</c:v>
                </c:pt>
                <c:pt idx="1647">
                  <c:v>34.319633386800994</c:v>
                </c:pt>
                <c:pt idx="1648">
                  <c:v>34.309077169416227</c:v>
                </c:pt>
                <c:pt idx="1649">
                  <c:v>34.301696370840197</c:v>
                </c:pt>
                <c:pt idx="1650">
                  <c:v>34.294316688365846</c:v>
                </c:pt>
                <c:pt idx="1651">
                  <c:v>34.286938117506907</c:v>
                </c:pt>
                <c:pt idx="1652">
                  <c:v>34.27636474691451</c:v>
                </c:pt>
                <c:pt idx="1653">
                  <c:v>34.268985057453285</c:v>
                </c:pt>
                <c:pt idx="1654">
                  <c:v>34.261606464580161</c:v>
                </c:pt>
                <c:pt idx="1655">
                  <c:v>34.251018049499756</c:v>
                </c:pt>
                <c:pt idx="1656">
                  <c:v>34.243638300450144</c:v>
                </c:pt>
                <c:pt idx="1657">
                  <c:v>34.236259633065089</c:v>
                </c:pt>
                <c:pt idx="1658">
                  <c:v>34.228882042928184</c:v>
                </c:pt>
                <c:pt idx="1659">
                  <c:v>34.218276225083535</c:v>
                </c:pt>
                <c:pt idx="1660">
                  <c:v>34.21089743105572</c:v>
                </c:pt>
                <c:pt idx="1661">
                  <c:v>34.203519699486442</c:v>
                </c:pt>
                <c:pt idx="1662">
                  <c:v>34.196143025998552</c:v>
                </c:pt>
                <c:pt idx="1663">
                  <c:v>34.185519667990008</c:v>
                </c:pt>
                <c:pt idx="1664">
                  <c:v>34.178141743328105</c:v>
                </c:pt>
                <c:pt idx="1665">
                  <c:v>34.170764862091637</c:v>
                </c:pt>
                <c:pt idx="1666">
                  <c:v>34.160126154653369</c:v>
                </c:pt>
                <c:pt idx="1667">
                  <c:v>34.152747985605828</c:v>
                </c:pt>
                <c:pt idx="1668">
                  <c:v>34.145370845431096</c:v>
                </c:pt>
                <c:pt idx="1669">
                  <c:v>34.137994729821045</c:v>
                </c:pt>
                <c:pt idx="1670">
                  <c:v>34.127338238823164</c:v>
                </c:pt>
                <c:pt idx="1671">
                  <c:v>34.119960788887838</c:v>
                </c:pt>
                <c:pt idx="1672">
                  <c:v>34.112584349097766</c:v>
                </c:pt>
                <c:pt idx="1673">
                  <c:v>34.105208915183582</c:v>
                </c:pt>
                <c:pt idx="1674">
                  <c:v>34.094534506687538</c:v>
                </c:pt>
                <c:pt idx="1675">
                  <c:v>34.087157692365793</c:v>
                </c:pt>
                <c:pt idx="1676">
                  <c:v>34.079781869633337</c:v>
                </c:pt>
                <c:pt idx="1677">
                  <c:v>34.069091814413966</c:v>
                </c:pt>
                <c:pt idx="1678">
                  <c:v>34.061714575576566</c:v>
                </c:pt>
                <c:pt idx="1679">
                  <c:v>34.054338314144807</c:v>
                </c:pt>
                <c:pt idx="1680">
                  <c:v>34.046963025917648</c:v>
                </c:pt>
                <c:pt idx="1681">
                  <c:v>34.03625481604319</c:v>
                </c:pt>
                <c:pt idx="1682">
                  <c:v>34.028878066399045</c:v>
                </c:pt>
                <c:pt idx="1683">
                  <c:v>34.021502275908162</c:v>
                </c:pt>
                <c:pt idx="1684">
                  <c:v>34.010778232443805</c:v>
                </c:pt>
                <c:pt idx="1685">
                  <c:v>34.003400945442259</c:v>
                </c:pt>
                <c:pt idx="1686">
                  <c:v>33.996024603645317</c:v>
                </c:pt>
                <c:pt idx="1687">
                  <c:v>33.988649202919888</c:v>
                </c:pt>
                <c:pt idx="1688">
                  <c:v>33.977906771689362</c:v>
                </c:pt>
                <c:pt idx="1689">
                  <c:v>33.970529829912323</c:v>
                </c:pt>
                <c:pt idx="1690">
                  <c:v>33.963153815390079</c:v>
                </c:pt>
                <c:pt idx="1691">
                  <c:v>33.955778724027518</c:v>
                </c:pt>
                <c:pt idx="1692">
                  <c:v>33.945017776864525</c:v>
                </c:pt>
                <c:pt idx="1693">
                  <c:v>33.937641100342333</c:v>
                </c:pt>
                <c:pt idx="1694">
                  <c:v>33.930265333294784</c:v>
                </c:pt>
                <c:pt idx="1695">
                  <c:v>33.919488268032758</c:v>
                </c:pt>
                <c:pt idx="1696">
                  <c:v>33.912110881676192</c:v>
                </c:pt>
                <c:pt idx="1697">
                  <c:v>33.904734391211413</c:v>
                </c:pt>
                <c:pt idx="1698">
                  <c:v>33.897358792610611</c:v>
                </c:pt>
                <c:pt idx="1699">
                  <c:v>33.886562984670235</c:v>
                </c:pt>
                <c:pt idx="1700">
                  <c:v>33.879185723424861</c:v>
                </c:pt>
                <c:pt idx="1701">
                  <c:v>33.871809340591817</c:v>
                </c:pt>
                <c:pt idx="1702">
                  <c:v>33.864433832180985</c:v>
                </c:pt>
                <c:pt idx="1703">
                  <c:v>33.853619156965067</c:v>
                </c:pt>
                <c:pt idx="1704">
                  <c:v>33.846241943007435</c:v>
                </c:pt>
                <c:pt idx="1705">
                  <c:v>33.838865590151393</c:v>
                </c:pt>
                <c:pt idx="1706">
                  <c:v>33.828034520247733</c:v>
                </c:pt>
                <c:pt idx="1707">
                  <c:v>33.820656428642486</c:v>
                </c:pt>
                <c:pt idx="1708">
                  <c:v>33.813279184919878</c:v>
                </c:pt>
                <c:pt idx="1709">
                  <c:v>33.805902785156306</c:v>
                </c:pt>
                <c:pt idx="1710">
                  <c:v>33.795052627671119</c:v>
                </c:pt>
                <c:pt idx="1711">
                  <c:v>33.787674447030049</c:v>
                </c:pt>
                <c:pt idx="1712">
                  <c:v>33.780297097259655</c:v>
                </c:pt>
                <c:pt idx="1713">
                  <c:v>33.772920574473652</c:v>
                </c:pt>
                <c:pt idx="1714">
                  <c:v>33.762051208418129</c:v>
                </c:pt>
                <c:pt idx="1715">
                  <c:v>33.754672863060165</c:v>
                </c:pt>
                <c:pt idx="1716">
                  <c:v>33.747295331728523</c:v>
                </c:pt>
                <c:pt idx="1717">
                  <c:v>33.736409302416092</c:v>
                </c:pt>
                <c:pt idx="1718">
                  <c:v>33.72902991625967</c:v>
                </c:pt>
                <c:pt idx="1719">
                  <c:v>33.72165133127271</c:v>
                </c:pt>
                <c:pt idx="1720">
                  <c:v>33.714273543634924</c:v>
                </c:pt>
                <c:pt idx="1721">
                  <c:v>33.70336809195895</c:v>
                </c:pt>
                <c:pt idx="1722">
                  <c:v>33.695988408577087</c:v>
                </c:pt>
                <c:pt idx="1723">
                  <c:v>33.688609509817447</c:v>
                </c:pt>
                <c:pt idx="1724">
                  <c:v>33.68123139189661</c:v>
                </c:pt>
                <c:pt idx="1725">
                  <c:v>33.67030640051491</c:v>
                </c:pt>
                <c:pt idx="1726">
                  <c:v>33.662926346364976</c:v>
                </c:pt>
                <c:pt idx="1727">
                  <c:v>33.655547060456534</c:v>
                </c:pt>
                <c:pt idx="1728">
                  <c:v>33.6446051453648</c:v>
                </c:pt>
                <c:pt idx="1729">
                  <c:v>33.637223891926538</c:v>
                </c:pt>
                <c:pt idx="1730">
                  <c:v>33.629843394233276</c:v>
                </c:pt>
                <c:pt idx="1731">
                  <c:v>33.622463648566878</c:v>
                </c:pt>
                <c:pt idx="1732">
                  <c:v>33.611501986559766</c:v>
                </c:pt>
                <c:pt idx="1733">
                  <c:v>33.604120233654903</c:v>
                </c:pt>
                <c:pt idx="1734">
                  <c:v>33.596739220409681</c:v>
                </c:pt>
                <c:pt idx="1735">
                  <c:v>33.585760471734012</c:v>
                </c:pt>
                <c:pt idx="1736">
                  <c:v>33.578377420561409</c:v>
                </c:pt>
                <c:pt idx="1737">
                  <c:v>33.570995096781843</c:v>
                </c:pt>
                <c:pt idx="1738">
                  <c:v>33.563613496741958</c:v>
                </c:pt>
                <c:pt idx="1739">
                  <c:v>33.552614798207486</c:v>
                </c:pt>
                <c:pt idx="1740">
                  <c:v>33.545231121308824</c:v>
                </c:pt>
                <c:pt idx="1741">
                  <c:v>33.537848156012004</c:v>
                </c:pt>
                <c:pt idx="1742">
                  <c:v>33.530465898700037</c:v>
                </c:pt>
                <c:pt idx="1743">
                  <c:v>33.519447139033922</c:v>
                </c:pt>
                <c:pt idx="1744">
                  <c:v>33.512062766366725</c:v>
                </c:pt>
                <c:pt idx="1745">
                  <c:v>33.504679089675079</c:v>
                </c:pt>
                <c:pt idx="1746">
                  <c:v>33.493642996421144</c:v>
                </c:pt>
                <c:pt idx="1747">
                  <c:v>33.486257174641175</c:v>
                </c:pt>
                <c:pt idx="1748">
                  <c:v>33.478872036927648</c:v>
                </c:pt>
                <c:pt idx="1749">
                  <c:v>33.471487579727778</c:v>
                </c:pt>
                <c:pt idx="1750">
                  <c:v>33.46043122909397</c:v>
                </c:pt>
                <c:pt idx="1751">
                  <c:v>33.453044589087504</c:v>
                </c:pt>
                <c:pt idx="1752">
                  <c:v>33.445658617813713</c:v>
                </c:pt>
                <c:pt idx="1753">
                  <c:v>33.438273311755786</c:v>
                </c:pt>
                <c:pt idx="1754">
                  <c:v>33.427196596211004</c:v>
                </c:pt>
                <c:pt idx="1755">
                  <c:v>33.419809070063465</c:v>
                </c:pt>
                <c:pt idx="1756">
                  <c:v>33.412422197478598</c:v>
                </c:pt>
                <c:pt idx="1757">
                  <c:v>33.401327909783639</c:v>
                </c:pt>
                <c:pt idx="1758">
                  <c:v>33.393938788333905</c:v>
                </c:pt>
                <c:pt idx="1759">
                  <c:v>33.386550308893462</c:v>
                </c:pt>
                <c:pt idx="1760">
                  <c:v>33.379162468009163</c:v>
                </c:pt>
                <c:pt idx="1761">
                  <c:v>33.368047625913981</c:v>
                </c:pt>
                <c:pt idx="1762">
                  <c:v>33.360657499660739</c:v>
                </c:pt>
                <c:pt idx="1763">
                  <c:v>33.353268000537625</c:v>
                </c:pt>
                <c:pt idx="1764">
                  <c:v>33.345879125127112</c:v>
                </c:pt>
                <c:pt idx="1765">
                  <c:v>33.334743624875415</c:v>
                </c:pt>
                <c:pt idx="1766">
                  <c:v>33.327352428027353</c:v>
                </c:pt>
                <c:pt idx="1767">
                  <c:v>33.319961843593042</c:v>
                </c:pt>
                <c:pt idx="1768">
                  <c:v>33.308808541069787</c:v>
                </c:pt>
                <c:pt idx="1769">
                  <c:v>33.301415607382268</c:v>
                </c:pt>
                <c:pt idx="1770">
                  <c:v>33.294023274908973</c:v>
                </c:pt>
                <c:pt idx="1771">
                  <c:v>33.28663154029541</c:v>
                </c:pt>
                <c:pt idx="1772">
                  <c:v>33.275457396946052</c:v>
                </c:pt>
                <c:pt idx="1773">
                  <c:v>33.268063277790205</c:v>
                </c:pt>
                <c:pt idx="1774">
                  <c:v>33.260669745421296</c:v>
                </c:pt>
                <c:pt idx="1775">
                  <c:v>33.253276796520069</c:v>
                </c:pt>
                <c:pt idx="1776">
                  <c:v>33.242081712394373</c:v>
                </c:pt>
                <c:pt idx="1777">
                  <c:v>33.234686344097355</c:v>
                </c:pt>
                <c:pt idx="1778">
                  <c:v>33.227291548321702</c:v>
                </c:pt>
                <c:pt idx="1779">
                  <c:v>33.216078440323834</c:v>
                </c:pt>
                <c:pt idx="1780">
                  <c:v>33.208681198297704</c:v>
                </c:pt>
                <c:pt idx="1781">
                  <c:v>33.201284517945446</c:v>
                </c:pt>
                <c:pt idx="1782">
                  <c:v>33.193888396010294</c:v>
                </c:pt>
                <c:pt idx="1783">
                  <c:v>33.182654171443374</c:v>
                </c:pt>
                <c:pt idx="1784">
                  <c:v>33.175255569184152</c:v>
                </c:pt>
                <c:pt idx="1785">
                  <c:v>33.167857514620557</c:v>
                </c:pt>
                <c:pt idx="1786">
                  <c:v>33.156605128404777</c:v>
                </c:pt>
                <c:pt idx="1787">
                  <c:v>33.149204567279924</c:v>
                </c:pt>
                <c:pt idx="1788">
                  <c:v>33.141804543227906</c:v>
                </c:pt>
                <c:pt idx="1789">
                  <c:v>33.134405053053911</c:v>
                </c:pt>
                <c:pt idx="1790">
                  <c:v>33.123131378926367</c:v>
                </c:pt>
                <c:pt idx="1791">
                  <c:v>33.115729348897638</c:v>
                </c:pt>
                <c:pt idx="1792">
                  <c:v>33.108327842249679</c:v>
                </c:pt>
                <c:pt idx="1793">
                  <c:v>33.100926855822387</c:v>
                </c:pt>
                <c:pt idx="1794">
                  <c:v>33.089631800148737</c:v>
                </c:pt>
                <c:pt idx="1795">
                  <c:v>33.082228241008671</c:v>
                </c:pt>
                <c:pt idx="1796">
                  <c:v>33.074825191717323</c:v>
                </c:pt>
                <c:pt idx="1797">
                  <c:v>33.063511766955756</c:v>
                </c:pt>
                <c:pt idx="1798">
                  <c:v>33.056106119677167</c:v>
                </c:pt>
                <c:pt idx="1799">
                  <c:v>33.048700971973446</c:v>
                </c:pt>
                <c:pt idx="1800">
                  <c:v>33.041296320745921</c:v>
                </c:pt>
                <c:pt idx="1801">
                  <c:v>33.029961350058997</c:v>
                </c:pt>
                <c:pt idx="1802">
                  <c:v>33.022554068766262</c:v>
                </c:pt>
                <c:pt idx="1803">
                  <c:v>33.01514727380075</c:v>
                </c:pt>
                <c:pt idx="1804">
                  <c:v>33.007740962098062</c:v>
                </c:pt>
                <c:pt idx="1805">
                  <c:v>32.99638435573069</c:v>
                </c:pt>
                <c:pt idx="1806">
                  <c:v>32.988975382319978</c:v>
                </c:pt>
                <c:pt idx="1807">
                  <c:v>32.981566882147675</c:v>
                </c:pt>
                <c:pt idx="1808">
                  <c:v>32.970191707962904</c:v>
                </c:pt>
                <c:pt idx="1809">
                  <c:v>32.962780521771343</c:v>
                </c:pt>
                <c:pt idx="1810">
                  <c:v>32.955369798891425</c:v>
                </c:pt>
                <c:pt idx="1811">
                  <c:v>32.947959536319566</c:v>
                </c:pt>
                <c:pt idx="1812">
                  <c:v>32.936562569085538</c:v>
                </c:pt>
                <c:pt idx="1813">
                  <c:v>32.929149589631308</c:v>
                </c:pt>
                <c:pt idx="1814">
                  <c:v>32.921737060682439</c:v>
                </c:pt>
                <c:pt idx="1815">
                  <c:v>32.914324979269402</c:v>
                </c:pt>
                <c:pt idx="1816">
                  <c:v>32.902906133133904</c:v>
                </c:pt>
                <c:pt idx="1817">
                  <c:v>32.895491304410079</c:v>
                </c:pt>
                <c:pt idx="1818">
                  <c:v>32.888076913543145</c:v>
                </c:pt>
                <c:pt idx="1819">
                  <c:v>32.876639309631997</c:v>
                </c:pt>
                <c:pt idx="1820">
                  <c:v>32.869222148106402</c:v>
                </c:pt>
                <c:pt idx="1821">
                  <c:v>32.86180541485588</c:v>
                </c:pt>
                <c:pt idx="1822">
                  <c:v>32.854389106971105</c:v>
                </c:pt>
                <c:pt idx="1823">
                  <c:v>32.842929473842808</c:v>
                </c:pt>
                <c:pt idx="1824">
                  <c:v>32.83551036565003</c:v>
                </c:pt>
                <c:pt idx="1825">
                  <c:v>32.828091673364476</c:v>
                </c:pt>
                <c:pt idx="1826">
                  <c:v>32.820673394110386</c:v>
                </c:pt>
                <c:pt idx="1827">
                  <c:v>32.809191649836833</c:v>
                </c:pt>
                <c:pt idx="1828">
                  <c:v>32.801770541059511</c:v>
                </c:pt>
                <c:pt idx="1829">
                  <c:v>32.794349835978139</c:v>
                </c:pt>
                <c:pt idx="1830">
                  <c:v>32.782849152797773</c:v>
                </c:pt>
                <c:pt idx="1831">
                  <c:v>32.775425595808358</c:v>
                </c:pt>
                <c:pt idx="1832">
                  <c:v>32.768002433275996</c:v>
                </c:pt>
                <c:pt idx="1833">
                  <c:v>32.76057966238448</c:v>
                </c:pt>
                <c:pt idx="1834">
                  <c:v>32.749056724834453</c:v>
                </c:pt>
                <c:pt idx="1835">
                  <c:v>32.741631073597759</c:v>
                </c:pt>
                <c:pt idx="1836">
                  <c:v>32.734205804885455</c:v>
                </c:pt>
                <c:pt idx="1837">
                  <c:v>32.722663816833744</c:v>
                </c:pt>
                <c:pt idx="1838">
                  <c:v>32.715235646009646</c:v>
                </c:pt>
                <c:pt idx="1839">
                  <c:v>32.707807848689811</c:v>
                </c:pt>
                <c:pt idx="1840">
                  <c:v>32.700380422117213</c:v>
                </c:pt>
                <c:pt idx="1841">
                  <c:v>32.688816041051325</c:v>
                </c:pt>
                <c:pt idx="1842">
                  <c:v>32.681385684707109</c:v>
                </c:pt>
                <c:pt idx="1843">
                  <c:v>32.673955690211933</c:v>
                </c:pt>
                <c:pt idx="1844">
                  <c:v>32.666526054841817</c:v>
                </c:pt>
                <c:pt idx="1845">
                  <c:v>32.654939205321263</c:v>
                </c:pt>
                <c:pt idx="1846">
                  <c:v>32.647506612952363</c:v>
                </c:pt>
                <c:pt idx="1847">
                  <c:v>32.64007437093197</c:v>
                </c:pt>
                <c:pt idx="1848">
                  <c:v>32.632642476569046</c:v>
                </c:pt>
                <c:pt idx="1849">
                  <c:v>32.621033084567088</c:v>
                </c:pt>
                <c:pt idx="1850">
                  <c:v>32.613598206410451</c:v>
                </c:pt>
                <c:pt idx="1851">
                  <c:v>32.606163667255984</c:v>
                </c:pt>
                <c:pt idx="1852">
                  <c:v>32.594535000760267</c:v>
                </c:pt>
                <c:pt idx="1853">
                  <c:v>32.587097457350673</c:v>
                </c:pt>
                <c:pt idx="1854">
                  <c:v>32.579660244383348</c:v>
                </c:pt>
                <c:pt idx="1855">
                  <c:v>32.572223359225653</c:v>
                </c:pt>
                <c:pt idx="1856">
                  <c:v>32.560572021302299</c:v>
                </c:pt>
                <c:pt idx="1857">
                  <c:v>32.553132105869572</c:v>
                </c:pt>
                <c:pt idx="1858">
                  <c:v>32.545692509807346</c:v>
                </c:pt>
                <c:pt idx="1859">
                  <c:v>32.534021797291807</c:v>
                </c:pt>
                <c:pt idx="1860">
                  <c:v>32.526579151109743</c:v>
                </c:pt>
                <c:pt idx="1861">
                  <c:v>32.519136815954049</c:v>
                </c:pt>
                <c:pt idx="1862">
                  <c:v>32.511694789250029</c:v>
                </c:pt>
                <c:pt idx="1863">
                  <c:v>32.500001280976107</c:v>
                </c:pt>
                <c:pt idx="1864">
                  <c:v>32.492556178906156</c:v>
                </c:pt>
                <c:pt idx="1865">
                  <c:v>32.485111377063951</c:v>
                </c:pt>
                <c:pt idx="1866">
                  <c:v>32.477666872907101</c:v>
                </c:pt>
                <c:pt idx="1867">
                  <c:v>32.465950501381386</c:v>
                </c:pt>
                <c:pt idx="1868">
                  <c:v>32.458502897042706</c:v>
                </c:pt>
                <c:pt idx="1869">
                  <c:v>32.451055582285285</c:v>
                </c:pt>
                <c:pt idx="1870">
                  <c:v>32.439319687575143</c:v>
                </c:pt>
                <c:pt idx="1871">
                  <c:v>32.431869253749113</c:v>
                </c:pt>
                <c:pt idx="1872">
                  <c:v>32.424419101494649</c:v>
                </c:pt>
                <c:pt idx="1873">
                  <c:v>32.416969228326671</c:v>
                </c:pt>
                <c:pt idx="1874">
                  <c:v>32.405210353223644</c:v>
                </c:pt>
                <c:pt idx="1875">
                  <c:v>32.397757336942576</c:v>
                </c:pt>
                <c:pt idx="1876">
                  <c:v>32.390304591857507</c:v>
                </c:pt>
                <c:pt idx="1877">
                  <c:v>32.382852115515306</c:v>
                </c:pt>
                <c:pt idx="1878">
                  <c:v>32.371070196513934</c:v>
                </c:pt>
                <c:pt idx="1879">
                  <c:v>32.363614553442808</c:v>
                </c:pt>
                <c:pt idx="1880">
                  <c:v>32.356159171342959</c:v>
                </c:pt>
                <c:pt idx="1881">
                  <c:v>32.344357589571054</c:v>
                </c:pt>
                <c:pt idx="1882">
                  <c:v>32.336899022811004</c:v>
                </c:pt>
                <c:pt idx="1883">
                  <c:v>32.32944070934429</c:v>
                </c:pt>
                <c:pt idx="1884">
                  <c:v>32.321982646774487</c:v>
                </c:pt>
                <c:pt idx="1885">
                  <c:v>32.310157911167671</c:v>
                </c:pt>
                <c:pt idx="1886">
                  <c:v>32.302696641090463</c:v>
                </c:pt>
                <c:pt idx="1887">
                  <c:v>32.29523561435051</c:v>
                </c:pt>
                <c:pt idx="1888">
                  <c:v>32.283391131195394</c:v>
                </c:pt>
                <c:pt idx="1889">
                  <c:v>32.275926879629196</c:v>
                </c:pt>
                <c:pt idx="1890">
                  <c:v>32.268462863933827</c:v>
                </c:pt>
                <c:pt idx="1891">
                  <c:v>32.260999081769086</c:v>
                </c:pt>
                <c:pt idx="1892">
                  <c:v>32.249131339484563</c:v>
                </c:pt>
                <c:pt idx="1893">
                  <c:v>32.241664310413093</c:v>
                </c:pt>
                <c:pt idx="1894">
                  <c:v>32.234197507523419</c:v>
                </c:pt>
                <c:pt idx="1895">
                  <c:v>32.22673092850669</c:v>
                </c:pt>
                <c:pt idx="1896">
                  <c:v>32.214839870152559</c:v>
                </c:pt>
                <c:pt idx="1897">
                  <c:v>32.207370022574224</c:v>
                </c:pt>
                <c:pt idx="1898">
                  <c:v>32.199900391637229</c:v>
                </c:pt>
                <c:pt idx="1899">
                  <c:v>32.192430975063928</c:v>
                </c:pt>
                <c:pt idx="1900">
                  <c:v>32.180516545124327</c:v>
                </c:pt>
                <c:pt idx="1901">
                  <c:v>32.173043838759305</c:v>
                </c:pt>
                <c:pt idx="1902">
                  <c:v>32.165571339643272</c:v>
                </c:pt>
                <c:pt idx="1903">
                  <c:v>32.153636994850899</c:v>
                </c:pt>
                <c:pt idx="1904">
                  <c:v>32.146161189912888</c:v>
                </c:pt>
                <c:pt idx="1905">
                  <c:v>32.138685585201316</c:v>
                </c:pt>
                <c:pt idx="1906">
                  <c:v>32.131210178493859</c:v>
                </c:pt>
                <c:pt idx="1907">
                  <c:v>32.119252366610951</c:v>
                </c:pt>
                <c:pt idx="1908">
                  <c:v>32.111773633613268</c:v>
                </c:pt>
                <c:pt idx="1909">
                  <c:v>32.10429509171334</c:v>
                </c:pt>
                <c:pt idx="1910">
                  <c:v>32.092317291838881</c:v>
                </c:pt>
                <c:pt idx="1911">
                  <c:v>32.08483540822607</c:v>
                </c:pt>
                <c:pt idx="1912">
                  <c:v>32.07735370889641</c:v>
                </c:pt>
                <c:pt idx="1913">
                  <c:v>32.069872191682393</c:v>
                </c:pt>
                <c:pt idx="1914">
                  <c:v>32.057870833857706</c:v>
                </c:pt>
                <c:pt idx="1915">
                  <c:v>32.050385955221913</c:v>
                </c:pt>
                <c:pt idx="1916">
                  <c:v>32.042901252002608</c:v>
                </c:pt>
                <c:pt idx="1917">
                  <c:v>32.035416722062905</c:v>
                </c:pt>
                <c:pt idx="1918">
                  <c:v>32.023391757338189</c:v>
                </c:pt>
                <c:pt idx="1919">
                  <c:v>32.01590384668873</c:v>
                </c:pt>
                <c:pt idx="1920">
                  <c:v>32.008416102734785</c:v>
                </c:pt>
                <c:pt idx="1921">
                  <c:v>31.996371043361989</c:v>
                </c:pt>
                <c:pt idx="1922">
                  <c:v>31.988879904217072</c:v>
                </c:pt>
                <c:pt idx="1923">
                  <c:v>31.981388925274473</c:v>
                </c:pt>
                <c:pt idx="1924">
                  <c:v>31.973898104451422</c:v>
                </c:pt>
                <c:pt idx="1925">
                  <c:v>31.961829354530764</c:v>
                </c:pt>
                <c:pt idx="1926">
                  <c:v>31.954335119983767</c:v>
                </c:pt>
                <c:pt idx="1927">
                  <c:v>31.946841037177464</c:v>
                </c:pt>
                <c:pt idx="1928">
                  <c:v>31.939347104059308</c:v>
                </c:pt>
                <c:pt idx="1929">
                  <c:v>31.927254618629334</c:v>
                </c:pt>
                <c:pt idx="1930">
                  <c:v>31.919757253672557</c:v>
                </c:pt>
                <c:pt idx="1931">
                  <c:v>31.912260032138988</c:v>
                </c:pt>
                <c:pt idx="1932">
                  <c:v>31.900147354441302</c:v>
                </c:pt>
                <c:pt idx="1933">
                  <c:v>31.892646687524092</c:v>
                </c:pt>
                <c:pt idx="1934">
                  <c:v>31.885146157855104</c:v>
                </c:pt>
                <c:pt idx="1935">
                  <c:v>31.877645763435297</c:v>
                </c:pt>
                <c:pt idx="1936">
                  <c:v>31.865509273780845</c:v>
                </c:pt>
                <c:pt idx="1937">
                  <c:v>31.858005416612883</c:v>
                </c:pt>
                <c:pt idx="1938">
                  <c:v>31.850501688632306</c:v>
                </c:pt>
                <c:pt idx="1939">
                  <c:v>31.838344948951402</c:v>
                </c:pt>
                <c:pt idx="1940">
                  <c:v>31.830837745276625</c:v>
                </c:pt>
                <c:pt idx="1941">
                  <c:v>31.823330664816837</c:v>
                </c:pt>
                <c:pt idx="1942">
                  <c:v>31.815823705626016</c:v>
                </c:pt>
                <c:pt idx="1943">
                  <c:v>31.803643082168037</c:v>
                </c:pt>
                <c:pt idx="1944">
                  <c:v>31.796132630665383</c:v>
                </c:pt>
                <c:pt idx="1945">
                  <c:v>31.788622294571695</c:v>
                </c:pt>
                <c:pt idx="1946">
                  <c:v>31.781112071970469</c:v>
                </c:pt>
                <c:pt idx="1947">
                  <c:v>31.768907526309448</c:v>
                </c:pt>
                <c:pt idx="1948">
                  <c:v>31.761393795192134</c:v>
                </c:pt>
                <c:pt idx="1949">
                  <c:v>31.753880171819176</c:v>
                </c:pt>
                <c:pt idx="1950">
                  <c:v>31.746366654303387</c:v>
                </c:pt>
                <c:pt idx="1951">
                  <c:v>31.734138149424936</c:v>
                </c:pt>
                <c:pt idx="1952">
                  <c:v>31.726621107601048</c:v>
                </c:pt>
                <c:pt idx="1953">
                  <c:v>31.719104165997734</c:v>
                </c:pt>
                <c:pt idx="1954">
                  <c:v>31.706855300658077</c:v>
                </c:pt>
                <c:pt idx="1955">
                  <c:v>31.699334823056091</c:v>
                </c:pt>
                <c:pt idx="1956">
                  <c:v>31.691814440126223</c:v>
                </c:pt>
                <c:pt idx="1957">
                  <c:v>31.684294150033338</c:v>
                </c:pt>
                <c:pt idx="1958">
                  <c:v>31.672021263371775</c:v>
                </c:pt>
                <c:pt idx="1959">
                  <c:v>31.664497422227356</c:v>
                </c:pt>
                <c:pt idx="1960">
                  <c:v>31.656973668482067</c:v>
                </c:pt>
                <c:pt idx="1961">
                  <c:v>31.644680375180911</c:v>
                </c:pt>
                <c:pt idx="1962">
                  <c:v>31.63715305928406</c:v>
                </c:pt>
                <c:pt idx="1963">
                  <c:v>31.629625825436079</c:v>
                </c:pt>
                <c:pt idx="1964">
                  <c:v>31.622098671853394</c:v>
                </c:pt>
                <c:pt idx="1965">
                  <c:v>31.609781299721433</c:v>
                </c:pt>
                <c:pt idx="1966">
                  <c:v>-70.417357983338491</c:v>
                </c:pt>
                <c:pt idx="1967">
                  <c:v>-70.428265940810931</c:v>
                </c:pt>
                <c:pt idx="1968">
                  <c:v>-70.439171127304604</c:v>
                </c:pt>
                <c:pt idx="1969">
                  <c:v>-70.450073544930163</c:v>
                </c:pt>
                <c:pt idx="1970">
                  <c:v>-70.460973195795646</c:v>
                </c:pt>
                <c:pt idx="1971">
                  <c:v>-70.471870082006333</c:v>
                </c:pt>
                <c:pt idx="1972">
                  <c:v>-70.482764205664949</c:v>
                </c:pt>
                <c:pt idx="1973">
                  <c:v>-70.493655568871461</c:v>
                </c:pt>
                <c:pt idx="1974">
                  <c:v>-70.504544173723261</c:v>
                </c:pt>
                <c:pt idx="1975">
                  <c:v>-70.515430022314973</c:v>
                </c:pt>
                <c:pt idx="1976">
                  <c:v>-70.526313116738649</c:v>
                </c:pt>
                <c:pt idx="1977">
                  <c:v>-70.53719345908371</c:v>
                </c:pt>
                <c:pt idx="1978">
                  <c:v>-70.548071051436892</c:v>
                </c:pt>
                <c:pt idx="1979">
                  <c:v>-70.558945895882303</c:v>
                </c:pt>
                <c:pt idx="1980">
                  <c:v>-70.569817994501449</c:v>
                </c:pt>
                <c:pt idx="1981">
                  <c:v>-70.580687349373164</c:v>
                </c:pt>
                <c:pt idx="1982">
                  <c:v>-70.591553962573755</c:v>
                </c:pt>
                <c:pt idx="1983">
                  <c:v>-70.602417836176699</c:v>
                </c:pt>
                <c:pt idx="1984">
                  <c:v>-70.613278972253156</c:v>
                </c:pt>
                <c:pt idx="1985">
                  <c:v>-70.624137372871445</c:v>
                </c:pt>
                <c:pt idx="1986">
                  <c:v>-70.63499304009737</c:v>
                </c:pt>
                <c:pt idx="1987">
                  <c:v>-70.645845975994135</c:v>
                </c:pt>
                <c:pt idx="1988">
                  <c:v>-70.656696182622341</c:v>
                </c:pt>
                <c:pt idx="1989">
                  <c:v>-70.667543662040032</c:v>
                </c:pt>
                <c:pt idx="1990">
                  <c:v>-70.678388416302582</c:v>
                </c:pt>
                <c:pt idx="1991">
                  <c:v>-70.689230447462904</c:v>
                </c:pt>
                <c:pt idx="1992">
                  <c:v>-70.700069757571185</c:v>
                </c:pt>
                <c:pt idx="1993">
                  <c:v>-70.710906348675181</c:v>
                </c:pt>
                <c:pt idx="1994">
                  <c:v>-70.721740222820017</c:v>
                </c:pt>
                <c:pt idx="1995">
                  <c:v>-70.732571382048292</c:v>
                </c:pt>
                <c:pt idx="1996">
                  <c:v>-70.743399828399959</c:v>
                </c:pt>
                <c:pt idx="1997">
                  <c:v>-70.754225563912527</c:v>
                </c:pt>
                <c:pt idx="1998">
                  <c:v>-70.765048590620893</c:v>
                </c:pt>
                <c:pt idx="1999">
                  <c:v>-70.775868910557364</c:v>
                </c:pt>
                <c:pt idx="2000">
                  <c:v>-70.786686525751875</c:v>
                </c:pt>
                <c:pt idx="2001">
                  <c:v>-70.797501438231635</c:v>
                </c:pt>
                <c:pt idx="2002">
                  <c:v>-70.808313650021418</c:v>
                </c:pt>
                <c:pt idx="2003">
                  <c:v>-70.819123163143473</c:v>
                </c:pt>
                <c:pt idx="2004">
                  <c:v>-70.829929979617475</c:v>
                </c:pt>
                <c:pt idx="2005">
                  <c:v>-70.840734101460683</c:v>
                </c:pt>
                <c:pt idx="2006">
                  <c:v>-70.851535530687713</c:v>
                </c:pt>
                <c:pt idx="2007">
                  <c:v>-70.862334269310708</c:v>
                </c:pt>
                <c:pt idx="2008">
                  <c:v>-70.873130319339424</c:v>
                </c:pt>
                <c:pt idx="2009">
                  <c:v>-70.88392368278096</c:v>
                </c:pt>
                <c:pt idx="2010">
                  <c:v>-70.894714361639998</c:v>
                </c:pt>
                <c:pt idx="2011">
                  <c:v>-70.905502357918706</c:v>
                </c:pt>
                <c:pt idx="2012">
                  <c:v>-70.916287673616765</c:v>
                </c:pt>
                <c:pt idx="2013">
                  <c:v>-70.927070310731409</c:v>
                </c:pt>
                <c:pt idx="2014">
                  <c:v>-70.937850271257332</c:v>
                </c:pt>
                <c:pt idx="2015">
                  <c:v>-70.948627557186811</c:v>
                </c:pt>
                <c:pt idx="2016">
                  <c:v>-70.959402170509591</c:v>
                </c:pt>
                <c:pt idx="2017">
                  <c:v>-70.970174113213019</c:v>
                </c:pt>
                <c:pt idx="2018">
                  <c:v>-70.98094338728194</c:v>
                </c:pt>
                <c:pt idx="2019">
                  <c:v>-70.991709994698766</c:v>
                </c:pt>
                <c:pt idx="2020">
                  <c:v>-71.002473937443398</c:v>
                </c:pt>
                <c:pt idx="2021">
                  <c:v>-71.013235217493332</c:v>
                </c:pt>
                <c:pt idx="2022">
                  <c:v>-71.023993836823678</c:v>
                </c:pt>
                <c:pt idx="2023">
                  <c:v>-71.034749797406974</c:v>
                </c:pt>
                <c:pt idx="2024">
                  <c:v>-71.045503101213441</c:v>
                </c:pt>
                <c:pt idx="2025">
                  <c:v>-71.0562537502108</c:v>
                </c:pt>
                <c:pt idx="2026">
                  <c:v>-71.06700174636434</c:v>
                </c:pt>
                <c:pt idx="2027">
                  <c:v>-71.077747091636994</c:v>
                </c:pt>
                <c:pt idx="2028">
                  <c:v>-71.088489787989189</c:v>
                </c:pt>
                <c:pt idx="2029">
                  <c:v>-71.099229837378999</c:v>
                </c:pt>
                <c:pt idx="2030">
                  <c:v>-71.109967241762092</c:v>
                </c:pt>
                <c:pt idx="2031">
                  <c:v>-71.120702003091665</c:v>
                </c:pt>
                <c:pt idx="2032">
                  <c:v>-71.13143412331857</c:v>
                </c:pt>
                <c:pt idx="2033">
                  <c:v>-71.142163604391186</c:v>
                </c:pt>
                <c:pt idx="2034">
                  <c:v>-71.152890448255675</c:v>
                </c:pt>
                <c:pt idx="2035">
                  <c:v>-71.1636146568556</c:v>
                </c:pt>
                <c:pt idx="2036">
                  <c:v>-71.174336232132191</c:v>
                </c:pt>
                <c:pt idx="2037">
                  <c:v>-71.185055176024406</c:v>
                </c:pt>
                <c:pt idx="2038">
                  <c:v>-71.195771490468729</c:v>
                </c:pt>
                <c:pt idx="2039">
                  <c:v>-71.206485177399259</c:v>
                </c:pt>
                <c:pt idx="2040">
                  <c:v>-71.217196238747761</c:v>
                </c:pt>
                <c:pt idx="2041">
                  <c:v>-71.2279046764437</c:v>
                </c:pt>
                <c:pt idx="2042">
                  <c:v>-71.238610492414011</c:v>
                </c:pt>
                <c:pt idx="2043">
                  <c:v>-71.249313688583385</c:v>
                </c:pt>
                <c:pt idx="2044">
                  <c:v>-71.260014266874208</c:v>
                </c:pt>
                <c:pt idx="2045">
                  <c:v>-71.270712229206339</c:v>
                </c:pt>
                <c:pt idx="2046">
                  <c:v>-71.281407577497518</c:v>
                </c:pt>
                <c:pt idx="2047">
                  <c:v>-71.292100313662957</c:v>
                </c:pt>
                <c:pt idx="2048">
                  <c:v>-71.302790439615634</c:v>
                </c:pt>
                <c:pt idx="2049">
                  <c:v>-71.313477957266102</c:v>
                </c:pt>
                <c:pt idx="2050">
                  <c:v>-71.324162868522748</c:v>
                </c:pt>
                <c:pt idx="2051">
                  <c:v>-71.33484517529142</c:v>
                </c:pt>
                <c:pt idx="2052">
                  <c:v>-71.345524879475789</c:v>
                </c:pt>
                <c:pt idx="2053">
                  <c:v>-71.356201982977197</c:v>
                </c:pt>
                <c:pt idx="2054">
                  <c:v>-71.36687648769464</c:v>
                </c:pt>
                <c:pt idx="2055">
                  <c:v>-71.377548395524769</c:v>
                </c:pt>
                <c:pt idx="2056">
                  <c:v>-71.388217708362021</c:v>
                </c:pt>
                <c:pt idx="2057">
                  <c:v>-71.398884428098455</c:v>
                </c:pt>
                <c:pt idx="2058">
                  <c:v>-71.409548556623832</c:v>
                </c:pt>
                <c:pt idx="2059">
                  <c:v>-71.420210095825681</c:v>
                </c:pt>
                <c:pt idx="2060">
                  <c:v>-71.430869047589212</c:v>
                </c:pt>
                <c:pt idx="2061">
                  <c:v>-71.441525413797294</c:v>
                </c:pt>
                <c:pt idx="2062">
                  <c:v>-71.452179196330604</c:v>
                </c:pt>
                <c:pt idx="2063">
                  <c:v>-71.462830397067478</c:v>
                </c:pt>
                <c:pt idx="2064">
                  <c:v>-71.473479017883989</c:v>
                </c:pt>
                <c:pt idx="2065">
                  <c:v>-71.484125060653923</c:v>
                </c:pt>
                <c:pt idx="2066">
                  <c:v>-71.494768527248837</c:v>
                </c:pt>
                <c:pt idx="2067">
                  <c:v>-71.505409419538083</c:v>
                </c:pt>
                <c:pt idx="2068">
                  <c:v>-71.516047739388569</c:v>
                </c:pt>
                <c:pt idx="2069">
                  <c:v>-71.5266834886651</c:v>
                </c:pt>
                <c:pt idx="2070">
                  <c:v>-71.537316669230179</c:v>
                </c:pt>
                <c:pt idx="2071">
                  <c:v>-71.547947282944079</c:v>
                </c:pt>
                <c:pt idx="2072">
                  <c:v>-71.558575331664812</c:v>
                </c:pt>
                <c:pt idx="2073">
                  <c:v>-71.569200817248145</c:v>
                </c:pt>
                <c:pt idx="2074">
                  <c:v>-71.579823741547671</c:v>
                </c:pt>
                <c:pt idx="2075">
                  <c:v>-71.590444106414623</c:v>
                </c:pt>
                <c:pt idx="2076">
                  <c:v>-71.601061913698132</c:v>
                </c:pt>
                <c:pt idx="2077">
                  <c:v>-71.611677165244998</c:v>
                </c:pt>
                <c:pt idx="2078">
                  <c:v>-71.622289862899919</c:v>
                </c:pt>
                <c:pt idx="2079">
                  <c:v>-71.63290000850526</c:v>
                </c:pt>
                <c:pt idx="2080">
                  <c:v>-71.643507603901256</c:v>
                </c:pt>
                <c:pt idx="2081">
                  <c:v>-71.654112650925839</c:v>
                </c:pt>
                <c:pt idx="2082">
                  <c:v>-71.664715151414839</c:v>
                </c:pt>
                <c:pt idx="2083">
                  <c:v>-71.67531510720184</c:v>
                </c:pt>
                <c:pt idx="2084">
                  <c:v>-71.685912520118208</c:v>
                </c:pt>
                <c:pt idx="2085">
                  <c:v>-71.696507391993094</c:v>
                </c:pt>
                <c:pt idx="2086">
                  <c:v>-71.707099724653546</c:v>
                </c:pt>
                <c:pt idx="2087">
                  <c:v>-71.717689519924335</c:v>
                </c:pt>
                <c:pt idx="2088">
                  <c:v>-71.728276779628104</c:v>
                </c:pt>
                <c:pt idx="2089">
                  <c:v>-71.738861505585277</c:v>
                </c:pt>
                <c:pt idx="2090">
                  <c:v>-71.749443699614076</c:v>
                </c:pt>
                <c:pt idx="2091">
                  <c:v>-71.760023363530664</c:v>
                </c:pt>
                <c:pt idx="2092">
                  <c:v>-71.770600499148884</c:v>
                </c:pt>
                <c:pt idx="2093">
                  <c:v>-71.781175108280536</c:v>
                </c:pt>
                <c:pt idx="2094">
                  <c:v>-71.791747192735215</c:v>
                </c:pt>
                <c:pt idx="2095">
                  <c:v>-71.802316754320344</c:v>
                </c:pt>
                <c:pt idx="2096">
                  <c:v>-71.812883794841156</c:v>
                </c:pt>
                <c:pt idx="2097">
                  <c:v>-71.823448316100766</c:v>
                </c:pt>
                <c:pt idx="2098">
                  <c:v>-71.834010319900244</c:v>
                </c:pt>
                <c:pt idx="2099">
                  <c:v>-71.844569808038315</c:v>
                </c:pt>
                <c:pt idx="2100">
                  <c:v>-71.855126782311729</c:v>
                </c:pt>
                <c:pt idx="2101">
                  <c:v>-71.865681244515031</c:v>
                </c:pt>
                <c:pt idx="2102">
                  <c:v>-71.876233196440566</c:v>
                </c:pt>
                <c:pt idx="2103">
                  <c:v>-71.886782639878703</c:v>
                </c:pt>
                <c:pt idx="2104">
                  <c:v>-71.897329576617565</c:v>
                </c:pt>
                <c:pt idx="2105">
                  <c:v>-71.907874008443187</c:v>
                </c:pt>
                <c:pt idx="2106">
                  <c:v>-71.918415937139486</c:v>
                </c:pt>
                <c:pt idx="2107">
                  <c:v>-71.92895536448826</c:v>
                </c:pt>
                <c:pt idx="2108">
                  <c:v>-71.939492292269193</c:v>
                </c:pt>
                <c:pt idx="2109">
                  <c:v>-71.950026722259892</c:v>
                </c:pt>
                <c:pt idx="2110">
                  <c:v>-71.960558656235762</c:v>
                </c:pt>
                <c:pt idx="2111">
                  <c:v>-71.971088095970231</c:v>
                </c:pt>
                <c:pt idx="2112">
                  <c:v>-71.981615043234527</c:v>
                </c:pt>
                <c:pt idx="2113">
                  <c:v>-71.992139499797844</c:v>
                </c:pt>
                <c:pt idx="2114">
                  <c:v>-72.002661467427245</c:v>
                </c:pt>
                <c:pt idx="2115">
                  <c:v>-72.013180947887747</c:v>
                </c:pt>
                <c:pt idx="2116">
                  <c:v>-72.023697942942249</c:v>
                </c:pt>
                <c:pt idx="2117">
                  <c:v>-72.034212454351604</c:v>
                </c:pt>
                <c:pt idx="2118">
                  <c:v>-72.044724483874489</c:v>
                </c:pt>
                <c:pt idx="2119">
                  <c:v>-72.055234033267652</c:v>
                </c:pt>
                <c:pt idx="2120">
                  <c:v>-72.065741104285635</c:v>
                </c:pt>
                <c:pt idx="2121">
                  <c:v>-72.076245698681035</c:v>
                </c:pt>
                <c:pt idx="2122">
                  <c:v>-72.086747818204259</c:v>
                </c:pt>
                <c:pt idx="2123">
                  <c:v>-72.097247464603754</c:v>
                </c:pt>
                <c:pt idx="2124">
                  <c:v>-72.107744639625849</c:v>
                </c:pt>
                <c:pt idx="2125">
                  <c:v>-72.118239345014871</c:v>
                </c:pt>
                <c:pt idx="2126">
                  <c:v>-72.128731582513055</c:v>
                </c:pt>
                <c:pt idx="2127">
                  <c:v>-72.139221353860549</c:v>
                </c:pt>
                <c:pt idx="2128">
                  <c:v>-72.149708660795596</c:v>
                </c:pt>
                <c:pt idx="2129">
                  <c:v>-72.160193505054224</c:v>
                </c:pt>
                <c:pt idx="2130">
                  <c:v>-72.170675888370567</c:v>
                </c:pt>
                <c:pt idx="2131">
                  <c:v>-72.181155812476618</c:v>
                </c:pt>
                <c:pt idx="2132">
                  <c:v>-72.191633279102476</c:v>
                </c:pt>
                <c:pt idx="2133">
                  <c:v>-72.202108289976024</c:v>
                </c:pt>
                <c:pt idx="2134">
                  <c:v>-72.212580846823286</c:v>
                </c:pt>
                <c:pt idx="2135">
                  <c:v>-72.223050951368123</c:v>
                </c:pt>
                <c:pt idx="2136">
                  <c:v>-72.233518605332549</c:v>
                </c:pt>
                <c:pt idx="2137">
                  <c:v>-72.243983810436447</c:v>
                </c:pt>
                <c:pt idx="2138">
                  <c:v>-72.254446568397668</c:v>
                </c:pt>
                <c:pt idx="2139">
                  <c:v>-72.264906880932145</c:v>
                </c:pt>
                <c:pt idx="2140">
                  <c:v>-72.27536474975372</c:v>
                </c:pt>
                <c:pt idx="2141">
                  <c:v>-72.285820176574347</c:v>
                </c:pt>
                <c:pt idx="2142">
                  <c:v>-72.296273163103848</c:v>
                </c:pt>
                <c:pt idx="2143">
                  <c:v>-72.306723711050125</c:v>
                </c:pt>
                <c:pt idx="2144">
                  <c:v>-72.317171822119079</c:v>
                </c:pt>
                <c:pt idx="2145">
                  <c:v>-72.327617498014661</c:v>
                </c:pt>
                <c:pt idx="2146">
                  <c:v>-72.338060740438721</c:v>
                </c:pt>
                <c:pt idx="2147">
                  <c:v>-72.348501551091275</c:v>
                </c:pt>
                <c:pt idx="2148">
                  <c:v>-72.35893993167025</c:v>
                </c:pt>
                <c:pt idx="2149">
                  <c:v>-72.369375883871683</c:v>
                </c:pt>
                <c:pt idx="2150">
                  <c:v>-72.379809409389537</c:v>
                </c:pt>
                <c:pt idx="2151">
                  <c:v>-72.390240509915884</c:v>
                </c:pt>
                <c:pt idx="2152">
                  <c:v>-72.400669187140821</c:v>
                </c:pt>
                <c:pt idx="2153">
                  <c:v>-72.411095442752469</c:v>
                </c:pt>
                <c:pt idx="2154">
                  <c:v>-72.421519278436961</c:v>
                </c:pt>
                <c:pt idx="2155">
                  <c:v>-72.431940695878566</c:v>
                </c:pt>
                <c:pt idx="2156">
                  <c:v>-72.442359696759496</c:v>
                </c:pt>
                <c:pt idx="2157">
                  <c:v>-72.45277628276007</c:v>
                </c:pt>
                <c:pt idx="2158">
                  <c:v>-72.463190455558674</c:v>
                </c:pt>
                <c:pt idx="2159">
                  <c:v>-72.473602216831665</c:v>
                </c:pt>
                <c:pt idx="2160">
                  <c:v>-72.48401156825355</c:v>
                </c:pt>
                <c:pt idx="2161">
                  <c:v>-72.494418511496875</c:v>
                </c:pt>
                <c:pt idx="2162">
                  <c:v>-72.504823048232254</c:v>
                </c:pt>
                <c:pt idx="2163">
                  <c:v>-72.51522518012834</c:v>
                </c:pt>
                <c:pt idx="2164">
                  <c:v>-72.52562490885191</c:v>
                </c:pt>
                <c:pt idx="2165">
                  <c:v>-72.53602223606778</c:v>
                </c:pt>
                <c:pt idx="2166">
                  <c:v>-72.546417163438804</c:v>
                </c:pt>
                <c:pt idx="2167">
                  <c:v>-72.556809692626032</c:v>
                </c:pt>
                <c:pt idx="2168">
                  <c:v>-72.567199825288512</c:v>
                </c:pt>
                <c:pt idx="2169">
                  <c:v>-72.57758756308337</c:v>
                </c:pt>
                <c:pt idx="2170">
                  <c:v>-72.587972907665858</c:v>
                </c:pt>
                <c:pt idx="2171">
                  <c:v>-72.598355860689395</c:v>
                </c:pt>
                <c:pt idx="2172">
                  <c:v>-72.608736423805325</c:v>
                </c:pt>
                <c:pt idx="2173">
                  <c:v>-72.619114598663231</c:v>
                </c:pt>
                <c:pt idx="2174">
                  <c:v>-72.62949038691076</c:v>
                </c:pt>
                <c:pt idx="2175">
                  <c:v>-72.639863790193601</c:v>
                </c:pt>
                <c:pt idx="2176">
                  <c:v>-72.650234810155709</c:v>
                </c:pt>
                <c:pt idx="2177">
                  <c:v>-72.660603448439005</c:v>
                </c:pt>
                <c:pt idx="2178">
                  <c:v>-72.670969706683593</c:v>
                </c:pt>
                <c:pt idx="2179">
                  <c:v>-72.681333586527643</c:v>
                </c:pt>
                <c:pt idx="2180">
                  <c:v>-72.691695089607506</c:v>
                </c:pt>
                <c:pt idx="2181">
                  <c:v>-72.702054217557631</c:v>
                </c:pt>
                <c:pt idx="2182">
                  <c:v>-72.712410972010616</c:v>
                </c:pt>
                <c:pt idx="2183">
                  <c:v>-72.722765354597129</c:v>
                </c:pt>
                <c:pt idx="2184">
                  <c:v>-72.733117366946004</c:v>
                </c:pt>
                <c:pt idx="2185">
                  <c:v>-72.743467010684299</c:v>
                </c:pt>
                <c:pt idx="2186">
                  <c:v>-72.753814287437066</c:v>
                </c:pt>
                <c:pt idx="2187">
                  <c:v>-72.764159198827585</c:v>
                </c:pt>
                <c:pt idx="2188">
                  <c:v>-72.774501746477256</c:v>
                </c:pt>
                <c:pt idx="2189">
                  <c:v>-72.784841932005662</c:v>
                </c:pt>
                <c:pt idx="2190">
                  <c:v>-72.795179757030411</c:v>
                </c:pt>
                <c:pt idx="2191">
                  <c:v>-72.805515223167532</c:v>
                </c:pt>
                <c:pt idx="2192">
                  <c:v>-72.815848332030924</c:v>
                </c:pt>
                <c:pt idx="2193">
                  <c:v>-72.826179085232795</c:v>
                </c:pt>
                <c:pt idx="2194">
                  <c:v>-72.836507484383489</c:v>
                </c:pt>
                <c:pt idx="2195">
                  <c:v>-72.846833531091505</c:v>
                </c:pt>
                <c:pt idx="2196">
                  <c:v>-72.857157226963523</c:v>
                </c:pt>
                <c:pt idx="2197">
                  <c:v>-72.867478573604387</c:v>
                </c:pt>
                <c:pt idx="2198">
                  <c:v>-72.877797572617126</c:v>
                </c:pt>
                <c:pt idx="2199">
                  <c:v>-72.888114225602962</c:v>
                </c:pt>
                <c:pt idx="2200">
                  <c:v>-72.898428534161255</c:v>
                </c:pt>
                <c:pt idx="2201">
                  <c:v>-72.908740499889589</c:v>
                </c:pt>
                <c:pt idx="2202">
                  <c:v>-72.919050124383688</c:v>
                </c:pt>
                <c:pt idx="2203">
                  <c:v>-72.929357409237497</c:v>
                </c:pt>
                <c:pt idx="2204">
                  <c:v>-72.939662356043186</c:v>
                </c:pt>
                <c:pt idx="2205">
                  <c:v>-72.949964966391036</c:v>
                </c:pt>
                <c:pt idx="2206">
                  <c:v>-72.960265241869564</c:v>
                </c:pt>
                <c:pt idx="2207">
                  <c:v>-72.970563184065583</c:v>
                </c:pt>
                <c:pt idx="2208">
                  <c:v>-72.980858794563972</c:v>
                </c:pt>
                <c:pt idx="2209">
                  <c:v>-72.991152074947848</c:v>
                </c:pt>
                <c:pt idx="2210">
                  <c:v>-73.001443026798569</c:v>
                </c:pt>
                <c:pt idx="2211">
                  <c:v>-73.011731651695698</c:v>
                </c:pt>
                <c:pt idx="2212">
                  <c:v>-73.022017951217023</c:v>
                </c:pt>
                <c:pt idx="2213">
                  <c:v>-73.03230192693853</c:v>
                </c:pt>
                <c:pt idx="2214">
                  <c:v>-73.042583580434425</c:v>
                </c:pt>
                <c:pt idx="2215">
                  <c:v>-73.052862913277139</c:v>
                </c:pt>
                <c:pt idx="2216">
                  <c:v>-73.063139927037341</c:v>
                </c:pt>
                <c:pt idx="2217">
                  <c:v>-73.073414623283938</c:v>
                </c:pt>
                <c:pt idx="2218">
                  <c:v>-73.083687003584018</c:v>
                </c:pt>
                <c:pt idx="2219">
                  <c:v>-73.093957069502963</c:v>
                </c:pt>
                <c:pt idx="2220">
                  <c:v>-73.104224822604365</c:v>
                </c:pt>
                <c:pt idx="2221">
                  <c:v>-73.114490264450083</c:v>
                </c:pt>
                <c:pt idx="2222">
                  <c:v>-73.124753396600127</c:v>
                </c:pt>
                <c:pt idx="2223">
                  <c:v>-73.135014220612888</c:v>
                </c:pt>
                <c:pt idx="2224">
                  <c:v>-73.145272738044909</c:v>
                </c:pt>
                <c:pt idx="2225">
                  <c:v>-73.155528950451</c:v>
                </c:pt>
                <c:pt idx="2226">
                  <c:v>-73.165782859384294</c:v>
                </c:pt>
                <c:pt idx="2227">
                  <c:v>-73.176034466396047</c:v>
                </c:pt>
                <c:pt idx="2228">
                  <c:v>-73.186283773035925</c:v>
                </c:pt>
                <c:pt idx="2229">
                  <c:v>-73.196530780851745</c:v>
                </c:pt>
                <c:pt idx="2230">
                  <c:v>-73.206775491389621</c:v>
                </c:pt>
                <c:pt idx="2231">
                  <c:v>-73.217017906193988</c:v>
                </c:pt>
                <c:pt idx="2232">
                  <c:v>-73.227258026807434</c:v>
                </c:pt>
                <c:pt idx="2233">
                  <c:v>-73.237495854770955</c:v>
                </c:pt>
                <c:pt idx="2234">
                  <c:v>-73.247731391623745</c:v>
                </c:pt>
                <c:pt idx="2235">
                  <c:v>-73.257964638903275</c:v>
                </c:pt>
                <c:pt idx="2236">
                  <c:v>-73.268195598145297</c:v>
                </c:pt>
                <c:pt idx="2237">
                  <c:v>-73.278424270883903</c:v>
                </c:pt>
                <c:pt idx="2238">
                  <c:v>-73.288650658651392</c:v>
                </c:pt>
                <c:pt idx="2239">
                  <c:v>-73.298874762978414</c:v>
                </c:pt>
                <c:pt idx="2240">
                  <c:v>-73.309096585393917</c:v>
                </c:pt>
                <c:pt idx="2241">
                  <c:v>-73.319316127425054</c:v>
                </c:pt>
                <c:pt idx="2242">
                  <c:v>-73.329533390597362</c:v>
                </c:pt>
                <c:pt idx="2243">
                  <c:v>-73.33974837643467</c:v>
                </c:pt>
                <c:pt idx="2244">
                  <c:v>-73.349961086459061</c:v>
                </c:pt>
                <c:pt idx="2245">
                  <c:v>-73.360171522190981</c:v>
                </c:pt>
                <c:pt idx="2246">
                  <c:v>-73.370379685149103</c:v>
                </c:pt>
                <c:pt idx="2247">
                  <c:v>-73.380585576850521</c:v>
                </c:pt>
                <c:pt idx="2248">
                  <c:v>-73.39078919881058</c:v>
                </c:pt>
                <c:pt idx="2249">
                  <c:v>-73.400990552542936</c:v>
                </c:pt>
                <c:pt idx="2250">
                  <c:v>-73.411189639559552</c:v>
                </c:pt>
                <c:pt idx="2251">
                  <c:v>-73.421386461370773</c:v>
                </c:pt>
                <c:pt idx="2252">
                  <c:v>-73.431581019485193</c:v>
                </c:pt>
                <c:pt idx="2253">
                  <c:v>-73.441773315409776</c:v>
                </c:pt>
                <c:pt idx="2254">
                  <c:v>-73.451963350649805</c:v>
                </c:pt>
                <c:pt idx="2255">
                  <c:v>-73.462151126708903</c:v>
                </c:pt>
                <c:pt idx="2256">
                  <c:v>-73.47233664508903</c:v>
                </c:pt>
                <c:pt idx="2257">
                  <c:v>-73.482519907290424</c:v>
                </c:pt>
                <c:pt idx="2258">
                  <c:v>-73.492700914811735</c:v>
                </c:pt>
                <c:pt idx="2259">
                  <c:v>-73.502879669149976</c:v>
                </c:pt>
                <c:pt idx="2260">
                  <c:v>-73.513056171800386</c:v>
                </c:pt>
                <c:pt idx="2261">
                  <c:v>-73.523230424256639</c:v>
                </c:pt>
                <c:pt idx="2262">
                  <c:v>-73.53340242801076</c:v>
                </c:pt>
                <c:pt idx="2263">
                  <c:v>-73.543572184553142</c:v>
                </c:pt>
                <c:pt idx="2264">
                  <c:v>-73.5537396953724</c:v>
                </c:pt>
                <c:pt idx="2265">
                  <c:v>-73.563904961955686</c:v>
                </c:pt>
                <c:pt idx="2266">
                  <c:v>-73.574067985788375</c:v>
                </c:pt>
                <c:pt idx="2267">
                  <c:v>-73.584228768354308</c:v>
                </c:pt>
                <c:pt idx="2268">
                  <c:v>-73.59438731113562</c:v>
                </c:pt>
                <c:pt idx="2269">
                  <c:v>-73.604543615612855</c:v>
                </c:pt>
                <c:pt idx="2270">
                  <c:v>-73.614697683264851</c:v>
                </c:pt>
                <c:pt idx="2271">
                  <c:v>-73.624849515568911</c:v>
                </c:pt>
                <c:pt idx="2272">
                  <c:v>-73.634999114000692</c:v>
                </c:pt>
                <c:pt idx="2273">
                  <c:v>-73.645146480034157</c:v>
                </c:pt>
                <c:pt idx="2274">
                  <c:v>-73.655291615141763</c:v>
                </c:pt>
                <c:pt idx="2275">
                  <c:v>-73.66543452079425</c:v>
                </c:pt>
                <c:pt idx="2276">
                  <c:v>-73.675575198460791</c:v>
                </c:pt>
                <c:pt idx="2277">
                  <c:v>-73.685713649608942</c:v>
                </c:pt>
                <c:pt idx="2278">
                  <c:v>-73.695849875704624</c:v>
                </c:pt>
                <c:pt idx="2279">
                  <c:v>-73.705983878212194</c:v>
                </c:pt>
                <c:pt idx="2280">
                  <c:v>-73.716115658594362</c:v>
                </c:pt>
                <c:pt idx="2281">
                  <c:v>-73.726245218312243</c:v>
                </c:pt>
                <c:pt idx="2282">
                  <c:v>-73.736372558825408</c:v>
                </c:pt>
                <c:pt idx="2283">
                  <c:v>-73.746497681591705</c:v>
                </c:pt>
                <c:pt idx="2284">
                  <c:v>-73.756620588067534</c:v>
                </c:pt>
                <c:pt idx="2285">
                  <c:v>-73.766741279707588</c:v>
                </c:pt>
                <c:pt idx="2286">
                  <c:v>-73.776859757965056</c:v>
                </c:pt>
                <c:pt idx="2287">
                  <c:v>-73.786976024291448</c:v>
                </c:pt>
                <c:pt idx="2288">
                  <c:v>-73.797090080136741</c:v>
                </c:pt>
                <c:pt idx="2289">
                  <c:v>-73.807201926949375</c:v>
                </c:pt>
                <c:pt idx="2290">
                  <c:v>-73.817311566176087</c:v>
                </c:pt>
                <c:pt idx="2291">
                  <c:v>-73.827418999262136</c:v>
                </c:pt>
                <c:pt idx="2292">
                  <c:v>-73.837524227651201</c:v>
                </c:pt>
                <c:pt idx="2293">
                  <c:v>-73.847627252785301</c:v>
                </c:pt>
                <c:pt idx="2294">
                  <c:v>-73.857728076104991</c:v>
                </c:pt>
                <c:pt idx="2295">
                  <c:v>-73.867826699049203</c:v>
                </c:pt>
                <c:pt idx="2296">
                  <c:v>-73.877923123055254</c:v>
                </c:pt>
                <c:pt idx="2297">
                  <c:v>-73.88801734955905</c:v>
                </c:pt>
                <c:pt idx="2298">
                  <c:v>-73.898109379994764</c:v>
                </c:pt>
                <c:pt idx="2299">
                  <c:v>-73.908199215795079</c:v>
                </c:pt>
                <c:pt idx="2300">
                  <c:v>-73.918286858391184</c:v>
                </c:pt>
                <c:pt idx="2301">
                  <c:v>-73.928372309212563</c:v>
                </c:pt>
                <c:pt idx="2302">
                  <c:v>-73.938455569687292</c:v>
                </c:pt>
                <c:pt idx="2303">
                  <c:v>-73.948536641241844</c:v>
                </c:pt>
                <c:pt idx="2304">
                  <c:v>-73.958615525301155</c:v>
                </c:pt>
                <c:pt idx="2305">
                  <c:v>-73.968692223288556</c:v>
                </c:pt>
                <c:pt idx="2306">
                  <c:v>-73.978766736625943</c:v>
                </c:pt>
                <c:pt idx="2307">
                  <c:v>-73.988839066733561</c:v>
                </c:pt>
                <c:pt idx="2308">
                  <c:v>-73.998909215030167</c:v>
                </c:pt>
                <c:pt idx="2309">
                  <c:v>-74.008977182933023</c:v>
                </c:pt>
                <c:pt idx="2310">
                  <c:v>-74.019042971857786</c:v>
                </c:pt>
                <c:pt idx="2311">
                  <c:v>-74.029106583218578</c:v>
                </c:pt>
                <c:pt idx="2312">
                  <c:v>-74.039168018428114</c:v>
                </c:pt>
                <c:pt idx="2313">
                  <c:v>-74.049227278897447</c:v>
                </c:pt>
                <c:pt idx="2314">
                  <c:v>-74.05928436603611</c:v>
                </c:pt>
                <c:pt idx="2315">
                  <c:v>-74.069339281252212</c:v>
                </c:pt>
                <c:pt idx="2316">
                  <c:v>-74.079392025952288</c:v>
                </c:pt>
                <c:pt idx="2317">
                  <c:v>-74.089442601541322</c:v>
                </c:pt>
                <c:pt idx="2318">
                  <c:v>-74.099491009422849</c:v>
                </c:pt>
                <c:pt idx="2319">
                  <c:v>-74.109537250998841</c:v>
                </c:pt>
                <c:pt idx="2320">
                  <c:v>-74.119581327669735</c:v>
                </c:pt>
                <c:pt idx="2321">
                  <c:v>-74.129623240834576</c:v>
                </c:pt>
                <c:pt idx="2322">
                  <c:v>-74.139662991890788</c:v>
                </c:pt>
                <c:pt idx="2323">
                  <c:v>-74.149700582234303</c:v>
                </c:pt>
                <c:pt idx="2324">
                  <c:v>-74.159736013259618</c:v>
                </c:pt>
                <c:pt idx="2325">
                  <c:v>-74.16976928635971</c:v>
                </c:pt>
                <c:pt idx="2326">
                  <c:v>-74.17980040292602</c:v>
                </c:pt>
                <c:pt idx="2327">
                  <c:v>-74.189829364348483</c:v>
                </c:pt>
                <c:pt idx="2328">
                  <c:v>-74.199856172015586</c:v>
                </c:pt>
                <c:pt idx="2329">
                  <c:v>-74.209880827314379</c:v>
                </c:pt>
                <c:pt idx="2330">
                  <c:v>-74.219903331630277</c:v>
                </c:pt>
                <c:pt idx="2331">
                  <c:v>-74.229923686347306</c:v>
                </c:pt>
                <c:pt idx="2332">
                  <c:v>-74.239941892848009</c:v>
                </c:pt>
                <c:pt idx="2333">
                  <c:v>-74.249957952513455</c:v>
                </c:pt>
                <c:pt idx="2334">
                  <c:v>-74.259971866723177</c:v>
                </c:pt>
                <c:pt idx="2335">
                  <c:v>-74.269983636855272</c:v>
                </c:pt>
                <c:pt idx="2336">
                  <c:v>-74.279993264286347</c:v>
                </c:pt>
                <c:pt idx="2337">
                  <c:v>-74.290000750391556</c:v>
                </c:pt>
                <c:pt idx="2338">
                  <c:v>-74.300006096544564</c:v>
                </c:pt>
                <c:pt idx="2339">
                  <c:v>-74.310009304117585</c:v>
                </c:pt>
                <c:pt idx="2340">
                  <c:v>-74.320010374481356</c:v>
                </c:pt>
                <c:pt idx="2341">
                  <c:v>-74.330009309005163</c:v>
                </c:pt>
                <c:pt idx="2342">
                  <c:v>-74.340006109056773</c:v>
                </c:pt>
                <c:pt idx="2343">
                  <c:v>-74.35000077600256</c:v>
                </c:pt>
                <c:pt idx="2344">
                  <c:v>-74.359993311207461</c:v>
                </c:pt>
                <c:pt idx="2345">
                  <c:v>-74.369983716034881</c:v>
                </c:pt>
                <c:pt idx="2346">
                  <c:v>-74.379971991846801</c:v>
                </c:pt>
                <c:pt idx="2347">
                  <c:v>-74.389958140003813</c:v>
                </c:pt>
                <c:pt idx="2348">
                  <c:v>-74.399942161864928</c:v>
                </c:pt>
                <c:pt idx="2349">
                  <c:v>-74.409924058787837</c:v>
                </c:pt>
                <c:pt idx="2350">
                  <c:v>-74.419903832128739</c:v>
                </c:pt>
                <c:pt idx="2351">
                  <c:v>-74.429881483242355</c:v>
                </c:pt>
                <c:pt idx="2352">
                  <c:v>-74.439857013482083</c:v>
                </c:pt>
                <c:pt idx="2353">
                  <c:v>-74.449830424199718</c:v>
                </c:pt>
                <c:pt idx="2354">
                  <c:v>-74.459801716745744</c:v>
                </c:pt>
                <c:pt idx="2355">
                  <c:v>-74.469770892469128</c:v>
                </c:pt>
                <c:pt idx="2356">
                  <c:v>-74.479737952717556</c:v>
                </c:pt>
                <c:pt idx="2357">
                  <c:v>-74.489702898837052</c:v>
                </c:pt>
                <c:pt idx="2358">
                  <c:v>-74.499665732172417</c:v>
                </c:pt>
                <c:pt idx="2359">
                  <c:v>-74.509626454066918</c:v>
                </c:pt>
                <c:pt idx="2360">
                  <c:v>-74.519585065862444</c:v>
                </c:pt>
                <c:pt idx="2361">
                  <c:v>-74.529541568899447</c:v>
                </c:pt>
                <c:pt idx="2362">
                  <c:v>-74.539495964516973</c:v>
                </c:pt>
                <c:pt idx="2363">
                  <c:v>-74.549448254052606</c:v>
                </c:pt>
                <c:pt idx="2364">
                  <c:v>-74.559398438842621</c:v>
                </c:pt>
                <c:pt idx="2365">
                  <c:v>-74.569346520221742</c:v>
                </c:pt>
                <c:pt idx="2366">
                  <c:v>-74.579292499523348</c:v>
                </c:pt>
                <c:pt idx="2367">
                  <c:v>-74.589236378079491</c:v>
                </c:pt>
                <c:pt idx="2368">
                  <c:v>-74.599178157220621</c:v>
                </c:pt>
                <c:pt idx="2369">
                  <c:v>-74.609117838276049</c:v>
                </c:pt>
                <c:pt idx="2370">
                  <c:v>-74.619055422573396</c:v>
                </c:pt>
                <c:pt idx="2371">
                  <c:v>-74.628990911439104</c:v>
                </c:pt>
                <c:pt idx="2372">
                  <c:v>-74.638924306198149</c:v>
                </c:pt>
                <c:pt idx="2373">
                  <c:v>-74.648855608174046</c:v>
                </c:pt>
                <c:pt idx="2374">
                  <c:v>-74.658784818689</c:v>
                </c:pt>
                <c:pt idx="2375">
                  <c:v>-74.668711939063783</c:v>
                </c:pt>
                <c:pt idx="2376">
                  <c:v>-74.678636970617788</c:v>
                </c:pt>
                <c:pt idx="2377">
                  <c:v>-74.688559914669085</c:v>
                </c:pt>
                <c:pt idx="2378">
                  <c:v>-74.698480772534197</c:v>
                </c:pt>
                <c:pt idx="2379">
                  <c:v>-74.708399545528408</c:v>
                </c:pt>
                <c:pt idx="2380">
                  <c:v>-74.71831623496557</c:v>
                </c:pt>
                <c:pt idx="2381">
                  <c:v>-74.728230842158183</c:v>
                </c:pt>
                <c:pt idx="2382">
                  <c:v>-74.738143368417298</c:v>
                </c:pt>
                <c:pt idx="2383">
                  <c:v>-74.7480538150527</c:v>
                </c:pt>
                <c:pt idx="2384">
                  <c:v>-74.757962183372683</c:v>
                </c:pt>
                <c:pt idx="2385">
                  <c:v>-74.767868474684235</c:v>
                </c:pt>
                <c:pt idx="2386">
                  <c:v>-74.77777269029302</c:v>
                </c:pt>
                <c:pt idx="2387">
                  <c:v>-74.787674831503239</c:v>
                </c:pt>
                <c:pt idx="2388">
                  <c:v>-74.797574899617743</c:v>
                </c:pt>
                <c:pt idx="2389">
                  <c:v>-74.807472895938091</c:v>
                </c:pt>
                <c:pt idx="2390">
                  <c:v>-74.817368821764433</c:v>
                </c:pt>
                <c:pt idx="2391">
                  <c:v>-74.827262678395556</c:v>
                </c:pt>
                <c:pt idx="2392">
                  <c:v>-74.837154467128883</c:v>
                </c:pt>
                <c:pt idx="2393">
                  <c:v>-74.847044189260501</c:v>
                </c:pt>
                <c:pt idx="2394">
                  <c:v>-74.856931846085132</c:v>
                </c:pt>
                <c:pt idx="2395">
                  <c:v>-74.866817438896177</c:v>
                </c:pt>
                <c:pt idx="2396">
                  <c:v>-74.876700968985688</c:v>
                </c:pt>
                <c:pt idx="2397">
                  <c:v>-74.88658243764425</c:v>
                </c:pt>
                <c:pt idx="2398">
                  <c:v>-74.896461846161287</c:v>
                </c:pt>
                <c:pt idx="2399">
                  <c:v>-74.906339195824742</c:v>
                </c:pt>
                <c:pt idx="2400">
                  <c:v>-74.91621448792128</c:v>
                </c:pt>
                <c:pt idx="2401">
                  <c:v>-74.926087723736231</c:v>
                </c:pt>
                <c:pt idx="2402">
                  <c:v>-74.93595890455353</c:v>
                </c:pt>
                <c:pt idx="2403">
                  <c:v>-74.945828031655822</c:v>
                </c:pt>
                <c:pt idx="2404">
                  <c:v>-74.955695106324441</c:v>
                </c:pt>
                <c:pt idx="2405">
                  <c:v>-74.965560129839318</c:v>
                </c:pt>
                <c:pt idx="2406">
                  <c:v>-74.975423103479116</c:v>
                </c:pt>
                <c:pt idx="2407">
                  <c:v>-74.985284028521164</c:v>
                </c:pt>
                <c:pt idx="2408">
                  <c:v>-74.995142906241426</c:v>
                </c:pt>
                <c:pt idx="2409">
                  <c:v>-75.004999737914559</c:v>
                </c:pt>
                <c:pt idx="2410">
                  <c:v>-75.014854524813913</c:v>
                </c:pt>
                <c:pt idx="2411">
                  <c:v>-75.024707268211529</c:v>
                </c:pt>
                <c:pt idx="2412">
                  <c:v>-75.034557969378056</c:v>
                </c:pt>
                <c:pt idx="2413">
                  <c:v>-75.044406629582951</c:v>
                </c:pt>
                <c:pt idx="2414">
                  <c:v>-75.054253250094249</c:v>
                </c:pt>
                <c:pt idx="2415">
                  <c:v>-75.064097832178703</c:v>
                </c:pt>
                <c:pt idx="2416">
                  <c:v>-75.073940377101763</c:v>
                </c:pt>
                <c:pt idx="2417">
                  <c:v>-75.083780886127585</c:v>
                </c:pt>
                <c:pt idx="2418">
                  <c:v>-75.093619360519</c:v>
                </c:pt>
                <c:pt idx="2419">
                  <c:v>-75.103455801537521</c:v>
                </c:pt>
                <c:pt idx="2420">
                  <c:v>-75.113290210443381</c:v>
                </c:pt>
                <c:pt idx="2421">
                  <c:v>-75.123122588495505</c:v>
                </c:pt>
                <c:pt idx="2422">
                  <c:v>-75.132952936951511</c:v>
                </c:pt>
                <c:pt idx="2423">
                  <c:v>-75.142781257067739</c:v>
                </c:pt>
                <c:pt idx="2424">
                  <c:v>-75.152607550099219</c:v>
                </c:pt>
                <c:pt idx="2425">
                  <c:v>-75.162431817299677</c:v>
                </c:pt>
                <c:pt idx="2426">
                  <c:v>-75.172254059921585</c:v>
                </c:pt>
                <c:pt idx="2427">
                  <c:v>-75.182074279216039</c:v>
                </c:pt>
                <c:pt idx="2428">
                  <c:v>-75.191892476432983</c:v>
                </c:pt>
                <c:pt idx="2429">
                  <c:v>-75.201708652820926</c:v>
                </c:pt>
                <c:pt idx="2430">
                  <c:v>-75.211522809627212</c:v>
                </c:pt>
                <c:pt idx="2431">
                  <c:v>-75.221334948097848</c:v>
                </c:pt>
                <c:pt idx="2432">
                  <c:v>-75.231145069477606</c:v>
                </c:pt>
                <c:pt idx="2433">
                  <c:v>-75.240953175009849</c:v>
                </c:pt>
                <c:pt idx="2434">
                  <c:v>-75.250759265936793</c:v>
                </c:pt>
                <c:pt idx="2435">
                  <c:v>-75.260563343499399</c:v>
                </c:pt>
                <c:pt idx="2436">
                  <c:v>-75.270365408937209</c:v>
                </c:pt>
                <c:pt idx="2437">
                  <c:v>-75.280165463488629</c:v>
                </c:pt>
                <c:pt idx="2438">
                  <c:v>-75.28996350839077</c:v>
                </c:pt>
                <c:pt idx="2439">
                  <c:v>-75.299759544879393</c:v>
                </c:pt>
                <c:pt idx="2440">
                  <c:v>-75.309553574189081</c:v>
                </c:pt>
                <c:pt idx="2441">
                  <c:v>-75.319345597553124</c:v>
                </c:pt>
                <c:pt idx="2442">
                  <c:v>-75.329135616203558</c:v>
                </c:pt>
                <c:pt idx="2443">
                  <c:v>-75.338923631371131</c:v>
                </c:pt>
                <c:pt idx="2444">
                  <c:v>-75.348709644285378</c:v>
                </c:pt>
                <c:pt idx="2445">
                  <c:v>-75.358493656174488</c:v>
                </c:pt>
                <c:pt idx="2446">
                  <c:v>-75.368275668265525</c:v>
                </c:pt>
                <c:pt idx="2447">
                  <c:v>-75.378055681784218</c:v>
                </c:pt>
                <c:pt idx="2448">
                  <c:v>-75.387833697955031</c:v>
                </c:pt>
                <c:pt idx="2449">
                  <c:v>-75.397609718001235</c:v>
                </c:pt>
                <c:pt idx="2450">
                  <c:v>-75.407383743144791</c:v>
                </c:pt>
                <c:pt idx="2451">
                  <c:v>-75.417155774606442</c:v>
                </c:pt>
                <c:pt idx="2452">
                  <c:v>-75.426925813605749</c:v>
                </c:pt>
                <c:pt idx="2453">
                  <c:v>-75.436693861360908</c:v>
                </c:pt>
                <c:pt idx="2454">
                  <c:v>-75.446459919088937</c:v>
                </c:pt>
                <c:pt idx="2455">
                  <c:v>-75.456223988005689</c:v>
                </c:pt>
                <c:pt idx="2456">
                  <c:v>-75.465986069325638</c:v>
                </c:pt>
                <c:pt idx="2457">
                  <c:v>-75.475746164262077</c:v>
                </c:pt>
                <c:pt idx="2458">
                  <c:v>-75.48550427402715</c:v>
                </c:pt>
                <c:pt idx="2459">
                  <c:v>-75.495260399831608</c:v>
                </c:pt>
                <c:pt idx="2460">
                  <c:v>-75.505014542885121</c:v>
                </c:pt>
                <c:pt idx="2461">
                  <c:v>-75.514766704396067</c:v>
                </c:pt>
                <c:pt idx="2462">
                  <c:v>-75.524516885571558</c:v>
                </c:pt>
                <c:pt idx="2463">
                  <c:v>-75.534265087617541</c:v>
                </c:pt>
                <c:pt idx="2464">
                  <c:v>-75.544011311738785</c:v>
                </c:pt>
                <c:pt idx="2465">
                  <c:v>-75.553755559138665</c:v>
                </c:pt>
                <c:pt idx="2466">
                  <c:v>-75.563497831019518</c:v>
                </c:pt>
                <c:pt idx="2467">
                  <c:v>-75.573238128582375</c:v>
                </c:pt>
                <c:pt idx="2468">
                  <c:v>-75.582976453027072</c:v>
                </c:pt>
                <c:pt idx="2469">
                  <c:v>-75.592712805552182</c:v>
                </c:pt>
                <c:pt idx="2470">
                  <c:v>-75.602447187355153</c:v>
                </c:pt>
                <c:pt idx="2471">
                  <c:v>-75.612179599632142</c:v>
                </c:pt>
                <c:pt idx="2472">
                  <c:v>-75.621910043578154</c:v>
                </c:pt>
                <c:pt idx="2473">
                  <c:v>-75.631638520386915</c:v>
                </c:pt>
                <c:pt idx="2474">
                  <c:v>-75.641365031251055</c:v>
                </c:pt>
                <c:pt idx="2475">
                  <c:v>-75.651089577361915</c:v>
                </c:pt>
                <c:pt idx="2476">
                  <c:v>-75.660812159909639</c:v>
                </c:pt>
                <c:pt idx="2477">
                  <c:v>-75.670532780083164</c:v>
                </c:pt>
                <c:pt idx="2478">
                  <c:v>-75.680251439070304</c:v>
                </c:pt>
                <c:pt idx="2479">
                  <c:v>-75.68996813805758</c:v>
                </c:pt>
                <c:pt idx="2480">
                  <c:v>-75.699682878230334</c:v>
                </c:pt>
                <c:pt idx="2481">
                  <c:v>-75.709395660772799</c:v>
                </c:pt>
                <c:pt idx="2482">
                  <c:v>-75.719106486867915</c:v>
                </c:pt>
                <c:pt idx="2483">
                  <c:v>-75.728815357697471</c:v>
                </c:pt>
                <c:pt idx="2484">
                  <c:v>-75.73852227444209</c:v>
                </c:pt>
                <c:pt idx="2485">
                  <c:v>-75.748227238281117</c:v>
                </c:pt>
                <c:pt idx="2486">
                  <c:v>-75.757930250392832</c:v>
                </c:pt>
                <c:pt idx="2487">
                  <c:v>-75.76763131195429</c:v>
                </c:pt>
                <c:pt idx="2488">
                  <c:v>-75.777330424141269</c:v>
                </c:pt>
                <c:pt idx="2489">
                  <c:v>-75.787027588128524</c:v>
                </c:pt>
                <c:pt idx="2490">
                  <c:v>-75.796722805089502</c:v>
                </c:pt>
                <c:pt idx="2491">
                  <c:v>-75.806416076196541</c:v>
                </c:pt>
                <c:pt idx="2492">
                  <c:v>-75.816107402620815</c:v>
                </c:pt>
                <c:pt idx="2493">
                  <c:v>-75.825796785532248</c:v>
                </c:pt>
                <c:pt idx="2494">
                  <c:v>-75.835484226099638</c:v>
                </c:pt>
                <c:pt idx="2495">
                  <c:v>-75.845169725490621</c:v>
                </c:pt>
                <c:pt idx="2496">
                  <c:v>-75.854853284871638</c:v>
                </c:pt>
                <c:pt idx="2497">
                  <c:v>-75.864534905408036</c:v>
                </c:pt>
                <c:pt idx="2498">
                  <c:v>-75.874214588263854</c:v>
                </c:pt>
                <c:pt idx="2499">
                  <c:v>-75.883892334602109</c:v>
                </c:pt>
                <c:pt idx="2500">
                  <c:v>-75.893568145584524</c:v>
                </c:pt>
                <c:pt idx="2501">
                  <c:v>-75.903242022371856</c:v>
                </c:pt>
                <c:pt idx="2502">
                  <c:v>-75.912913966123469</c:v>
                </c:pt>
                <c:pt idx="2503">
                  <c:v>-75.922583977997689</c:v>
                </c:pt>
                <c:pt idx="2504">
                  <c:v>-75.932252059151736</c:v>
                </c:pt>
                <c:pt idx="2505">
                  <c:v>-75.941918210741576</c:v>
                </c:pt>
                <c:pt idx="2506">
                  <c:v>-75.951582433922056</c:v>
                </c:pt>
                <c:pt idx="2507">
                  <c:v>-75.961244729846896</c:v>
                </c:pt>
                <c:pt idx="2508">
                  <c:v>-75.970905099668641</c:v>
                </c:pt>
                <c:pt idx="2509">
                  <c:v>-75.980563544538654</c:v>
                </c:pt>
                <c:pt idx="2510">
                  <c:v>-75.990220065607218</c:v>
                </c:pt>
                <c:pt idx="2511">
                  <c:v>-75.99987466402348</c:v>
                </c:pt>
                <c:pt idx="2512">
                  <c:v>-76.009527340935364</c:v>
                </c:pt>
                <c:pt idx="2513">
                  <c:v>-76.019178097489714</c:v>
                </c:pt>
                <c:pt idx="2514">
                  <c:v>-76.028826934832168</c:v>
                </c:pt>
                <c:pt idx="2515">
                  <c:v>-76.038473854107323</c:v>
                </c:pt>
                <c:pt idx="2516">
                  <c:v>-76.048118856458586</c:v>
                </c:pt>
                <c:pt idx="2517">
                  <c:v>-76.057761943028183</c:v>
                </c:pt>
                <c:pt idx="2518">
                  <c:v>-76.067403114957315</c:v>
                </c:pt>
                <c:pt idx="2519">
                  <c:v>-76.077042373385964</c:v>
                </c:pt>
                <c:pt idx="2520">
                  <c:v>-76.086679719452974</c:v>
                </c:pt>
                <c:pt idx="2521">
                  <c:v>-76.096315154296121</c:v>
                </c:pt>
                <c:pt idx="2522">
                  <c:v>-76.105948679052034</c:v>
                </c:pt>
                <c:pt idx="2523">
                  <c:v>-76.115580294856187</c:v>
                </c:pt>
                <c:pt idx="2524">
                  <c:v>-76.125210002842948</c:v>
                </c:pt>
                <c:pt idx="2525">
                  <c:v>-76.134837804145562</c:v>
                </c:pt>
                <c:pt idx="2526">
                  <c:v>-76.14446369989615</c:v>
                </c:pt>
                <c:pt idx="2527">
                  <c:v>-76.15408769122574</c:v>
                </c:pt>
                <c:pt idx="2528">
                  <c:v>-76.163709779264167</c:v>
                </c:pt>
                <c:pt idx="2529">
                  <c:v>-76.173329965140255</c:v>
                </c:pt>
                <c:pt idx="2530">
                  <c:v>-76.182948249981621</c:v>
                </c:pt>
                <c:pt idx="2531">
                  <c:v>-76.192564634914817</c:v>
                </c:pt>
                <c:pt idx="2532">
                  <c:v>-76.202179121065285</c:v>
                </c:pt>
                <c:pt idx="2533">
                  <c:v>-76.211791709557289</c:v>
                </c:pt>
                <c:pt idx="2534">
                  <c:v>-76.221402401514084</c:v>
                </c:pt>
                <c:pt idx="2535">
                  <c:v>-76.231011198057772</c:v>
                </c:pt>
                <c:pt idx="2536">
                  <c:v>-76.24061810030932</c:v>
                </c:pt>
                <c:pt idx="2537">
                  <c:v>-76.250223109388628</c:v>
                </c:pt>
                <c:pt idx="2538">
                  <c:v>-76.259826226414475</c:v>
                </c:pt>
                <c:pt idx="2539">
                  <c:v>-76.269427452504573</c:v>
                </c:pt>
                <c:pt idx="2540">
                  <c:v>-76.279026788775468</c:v>
                </c:pt>
                <c:pt idx="2541">
                  <c:v>-76.28862423634267</c:v>
                </c:pt>
                <c:pt idx="2542">
                  <c:v>-76.298219796320566</c:v>
                </c:pt>
                <c:pt idx="2543">
                  <c:v>-76.307813469822449</c:v>
                </c:pt>
                <c:pt idx="2544">
                  <c:v>-76.31740525796053</c:v>
                </c:pt>
                <c:pt idx="2545">
                  <c:v>-76.326995161845872</c:v>
                </c:pt>
                <c:pt idx="2546">
                  <c:v>-76.336583182588512</c:v>
                </c:pt>
                <c:pt idx="2547">
                  <c:v>-76.34616932129741</c:v>
                </c:pt>
                <c:pt idx="2548">
                  <c:v>-76.355753579080371</c:v>
                </c:pt>
                <c:pt idx="2549">
                  <c:v>-76.365335957044152</c:v>
                </c:pt>
                <c:pt idx="2550">
                  <c:v>-76.374916456294443</c:v>
                </c:pt>
                <c:pt idx="2551">
                  <c:v>-76.384495077935824</c:v>
                </c:pt>
                <c:pt idx="2552">
                  <c:v>-76.394071823071769</c:v>
                </c:pt>
                <c:pt idx="2553">
                  <c:v>-76.403646692804713</c:v>
                </c:pt>
                <c:pt idx="2554">
                  <c:v>-76.413219688235984</c:v>
                </c:pt>
                <c:pt idx="2555">
                  <c:v>-76.422790810465898</c:v>
                </c:pt>
                <c:pt idx="2556">
                  <c:v>-76.432360060593595</c:v>
                </c:pt>
                <c:pt idx="2557">
                  <c:v>-76.441927439717219</c:v>
                </c:pt>
                <c:pt idx="2558">
                  <c:v>-76.45149294893379</c:v>
                </c:pt>
                <c:pt idx="2559">
                  <c:v>-76.46105658933925</c:v>
                </c:pt>
                <c:pt idx="2560">
                  <c:v>-76.470618362028574</c:v>
                </c:pt>
                <c:pt idx="2561">
                  <c:v>-76.480178268095571</c:v>
                </c:pt>
                <c:pt idx="2562">
                  <c:v>-76.489736308632942</c:v>
                </c:pt>
                <c:pt idx="2563">
                  <c:v>-76.499292484732436</c:v>
                </c:pt>
                <c:pt idx="2564">
                  <c:v>-76.508846797484694</c:v>
                </c:pt>
                <c:pt idx="2565">
                  <c:v>-76.518399247979261</c:v>
                </c:pt>
                <c:pt idx="2566">
                  <c:v>-76.527949837304689</c:v>
                </c:pt>
                <c:pt idx="2567">
                  <c:v>-76.537498566548365</c:v>
                </c:pt>
                <c:pt idx="2568">
                  <c:v>-76.547045436796722</c:v>
                </c:pt>
                <c:pt idx="2569">
                  <c:v>-76.556590449135086</c:v>
                </c:pt>
                <c:pt idx="2570">
                  <c:v>-76.566133604647717</c:v>
                </c:pt>
                <c:pt idx="2571">
                  <c:v>-76.575674904417852</c:v>
                </c:pt>
                <c:pt idx="2572">
                  <c:v>-76.585214349527661</c:v>
                </c:pt>
                <c:pt idx="2573">
                  <c:v>-76.594751941058291</c:v>
                </c:pt>
                <c:pt idx="2574">
                  <c:v>-76.604287680089755</c:v>
                </c:pt>
                <c:pt idx="2575">
                  <c:v>-76.613821567701109</c:v>
                </c:pt>
                <c:pt idx="2576">
                  <c:v>-76.623353604970333</c:v>
                </c:pt>
                <c:pt idx="2577">
                  <c:v>-76.632883792974354</c:v>
                </c:pt>
                <c:pt idx="2578">
                  <c:v>-76.642412132789019</c:v>
                </c:pt>
                <c:pt idx="2579">
                  <c:v>-76.651938625489223</c:v>
                </c:pt>
                <c:pt idx="2580">
                  <c:v>-76.661463272148737</c:v>
                </c:pt>
                <c:pt idx="2581">
                  <c:v>-76.670986073840339</c:v>
                </c:pt>
                <c:pt idx="2582">
                  <c:v>-76.680507031635699</c:v>
                </c:pt>
                <c:pt idx="2583">
                  <c:v>-76.690026146605518</c:v>
                </c:pt>
                <c:pt idx="2584">
                  <c:v>-76.69954341981952</c:v>
                </c:pt>
                <c:pt idx="2585">
                  <c:v>-76.709058852346232</c:v>
                </c:pt>
                <c:pt idx="2586">
                  <c:v>-76.718572445253258</c:v>
                </c:pt>
                <c:pt idx="2587">
                  <c:v>-76.728084199607153</c:v>
                </c:pt>
                <c:pt idx="2588">
                  <c:v>-76.737594116473446</c:v>
                </c:pt>
                <c:pt idx="2589">
                  <c:v>-76.747102196916643</c:v>
                </c:pt>
                <c:pt idx="2590">
                  <c:v>-76.756608442000143</c:v>
                </c:pt>
                <c:pt idx="2591">
                  <c:v>-76.766112852786449</c:v>
                </c:pt>
                <c:pt idx="2592">
                  <c:v>-76.775615430336927</c:v>
                </c:pt>
                <c:pt idx="2593">
                  <c:v>-76.785116175711991</c:v>
                </c:pt>
                <c:pt idx="2594">
                  <c:v>-76.794615089971003</c:v>
                </c:pt>
                <c:pt idx="2595">
                  <c:v>-76.804112174172303</c:v>
                </c:pt>
                <c:pt idx="2596">
                  <c:v>-76.813607429373235</c:v>
                </c:pt>
                <c:pt idx="2597">
                  <c:v>-76.823100856630091</c:v>
                </c:pt>
                <c:pt idx="2598">
                  <c:v>-76.832592456998185</c:v>
                </c:pt>
                <c:pt idx="2599">
                  <c:v>-76.842082231531748</c:v>
                </c:pt>
                <c:pt idx="2600">
                  <c:v>-76.851570181284117</c:v>
                </c:pt>
                <c:pt idx="2601">
                  <c:v>-76.861056307307493</c:v>
                </c:pt>
                <c:pt idx="2602">
                  <c:v>-76.870540610653137</c:v>
                </c:pt>
                <c:pt idx="2603">
                  <c:v>-76.880023092371275</c:v>
                </c:pt>
                <c:pt idx="2604">
                  <c:v>-76.889503753511121</c:v>
                </c:pt>
                <c:pt idx="2605">
                  <c:v>-76.898982595120913</c:v>
                </c:pt>
                <c:pt idx="2606">
                  <c:v>-76.908459618247818</c:v>
                </c:pt>
                <c:pt idx="2607">
                  <c:v>-76.917934823938111</c:v>
                </c:pt>
                <c:pt idx="2608">
                  <c:v>-76.927408213236959</c:v>
                </c:pt>
                <c:pt idx="2609">
                  <c:v>-76.936879787188602</c:v>
                </c:pt>
                <c:pt idx="2610">
                  <c:v>-76.946349546836146</c:v>
                </c:pt>
                <c:pt idx="2611">
                  <c:v>-76.9558174932219</c:v>
                </c:pt>
                <c:pt idx="2612">
                  <c:v>-76.965283627387052</c:v>
                </c:pt>
                <c:pt idx="2613">
                  <c:v>-76.974747950371722</c:v>
                </c:pt>
                <c:pt idx="2614">
                  <c:v>-76.984210463215277</c:v>
                </c:pt>
                <c:pt idx="2615">
                  <c:v>-76.993671166955792</c:v>
                </c:pt>
                <c:pt idx="2616">
                  <c:v>-77.003130062630589</c:v>
                </c:pt>
                <c:pt idx="2617">
                  <c:v>-77.012587151275895</c:v>
                </c:pt>
                <c:pt idx="2618">
                  <c:v>-77.022042433926927</c:v>
                </c:pt>
                <c:pt idx="2619">
                  <c:v>-77.031495911617981</c:v>
                </c:pt>
                <c:pt idx="2620">
                  <c:v>-77.040947585382327</c:v>
                </c:pt>
                <c:pt idx="2621">
                  <c:v>-77.050397456252213</c:v>
                </c:pt>
                <c:pt idx="2622">
                  <c:v>-77.059845525259021</c:v>
                </c:pt>
                <c:pt idx="2623">
                  <c:v>-77.069291793433024</c:v>
                </c:pt>
                <c:pt idx="2624">
                  <c:v>-77.078736261803556</c:v>
                </c:pt>
                <c:pt idx="2625">
                  <c:v>-77.088178931399028</c:v>
                </c:pt>
                <c:pt idx="2626">
                  <c:v>-77.097619803246758</c:v>
                </c:pt>
                <c:pt idx="2627">
                  <c:v>-77.107058878373181</c:v>
                </c:pt>
                <c:pt idx="2628">
                  <c:v>-77.116496157803724</c:v>
                </c:pt>
                <c:pt idx="2629">
                  <c:v>-77.125931642562861</c:v>
                </c:pt>
                <c:pt idx="2630">
                  <c:v>-77.135365333674059</c:v>
                </c:pt>
                <c:pt idx="2631">
                  <c:v>-77.144797232159803</c:v>
                </c:pt>
                <c:pt idx="2632">
                  <c:v>-77.154227339041654</c:v>
                </c:pt>
                <c:pt idx="2633">
                  <c:v>-77.163655655340165</c:v>
                </c:pt>
                <c:pt idx="2634">
                  <c:v>-77.173082182074936</c:v>
                </c:pt>
                <c:pt idx="2635">
                  <c:v>-77.182506920264615</c:v>
                </c:pt>
                <c:pt idx="2636">
                  <c:v>-77.191929870926828</c:v>
                </c:pt>
                <c:pt idx="2637">
                  <c:v>-77.201351035078289</c:v>
                </c:pt>
                <c:pt idx="2638">
                  <c:v>-77.210770413734792</c:v>
                </c:pt>
                <c:pt idx="2639">
                  <c:v>-77.22018800791102</c:v>
                </c:pt>
                <c:pt idx="2640">
                  <c:v>-77.229603818620802</c:v>
                </c:pt>
                <c:pt idx="2641">
                  <c:v>-77.239017846877076</c:v>
                </c:pt>
                <c:pt idx="2642">
                  <c:v>-77.248430093691667</c:v>
                </c:pt>
                <c:pt idx="2643">
                  <c:v>-77.257840560075508</c:v>
                </c:pt>
                <c:pt idx="2644">
                  <c:v>-77.26724924703862</c:v>
                </c:pt>
                <c:pt idx="2645">
                  <c:v>-77.27665615558999</c:v>
                </c:pt>
                <c:pt idx="2646">
                  <c:v>-77.286061286737706</c:v>
                </c:pt>
                <c:pt idx="2647">
                  <c:v>-77.295464641488934</c:v>
                </c:pt>
                <c:pt idx="2648">
                  <c:v>-77.304866220849775</c:v>
                </c:pt>
                <c:pt idx="2649">
                  <c:v>-77.314266025825532</c:v>
                </c:pt>
                <c:pt idx="2650">
                  <c:v>-77.323664057420388</c:v>
                </c:pt>
                <c:pt idx="2651">
                  <c:v>-77.333060316637713</c:v>
                </c:pt>
                <c:pt idx="2652">
                  <c:v>-77.342454804479928</c:v>
                </c:pt>
                <c:pt idx="2653">
                  <c:v>-77.351847521948386</c:v>
                </c:pt>
                <c:pt idx="2654">
                  <c:v>-77.361238470043673</c:v>
                </c:pt>
                <c:pt idx="2655">
                  <c:v>-77.370627649765268</c:v>
                </c:pt>
                <c:pt idx="2656">
                  <c:v>-77.380015062111823</c:v>
                </c:pt>
                <c:pt idx="2657">
                  <c:v>-77.389400708080984</c:v>
                </c:pt>
                <c:pt idx="2658">
                  <c:v>-77.398784588669486</c:v>
                </c:pt>
                <c:pt idx="2659">
                  <c:v>-77.408166704873167</c:v>
                </c:pt>
                <c:pt idx="2660">
                  <c:v>-77.417547057686846</c:v>
                </c:pt>
                <c:pt idx="2661">
                  <c:v>-77.426925648104458</c:v>
                </c:pt>
                <c:pt idx="2662">
                  <c:v>-77.436302477118971</c:v>
                </c:pt>
                <c:pt idx="2663">
                  <c:v>-77.445677545722504</c:v>
                </c:pt>
                <c:pt idx="2664">
                  <c:v>-77.455050854906148</c:v>
                </c:pt>
                <c:pt idx="2665">
                  <c:v>-77.464422405660116</c:v>
                </c:pt>
                <c:pt idx="2666">
                  <c:v>-77.473792198973612</c:v>
                </c:pt>
                <c:pt idx="2667">
                  <c:v>-77.483160235835101</c:v>
                </c:pt>
                <c:pt idx="2668">
                  <c:v>-77.492526517231923</c:v>
                </c:pt>
                <c:pt idx="2669">
                  <c:v>-77.501891044150568</c:v>
                </c:pt>
                <c:pt idx="2670">
                  <c:v>-77.511253817576673</c:v>
                </c:pt>
                <c:pt idx="2671">
                  <c:v>-77.520614838494794</c:v>
                </c:pt>
                <c:pt idx="2672">
                  <c:v>-77.529974107888719</c:v>
                </c:pt>
                <c:pt idx="2673">
                  <c:v>-77.539331626741244</c:v>
                </c:pt>
                <c:pt idx="2674">
                  <c:v>-77.548687396034254</c:v>
                </c:pt>
                <c:pt idx="2675">
                  <c:v>-77.558041416748694</c:v>
                </c:pt>
                <c:pt idx="2676">
                  <c:v>-77.56739368986463</c:v>
                </c:pt>
                <c:pt idx="2677">
                  <c:v>-77.57674421636122</c:v>
                </c:pt>
                <c:pt idx="2678">
                  <c:v>-77.586092997216653</c:v>
                </c:pt>
                <c:pt idx="2679">
                  <c:v>-77.595440033408266</c:v>
                </c:pt>
                <c:pt idx="2680">
                  <c:v>-77.604785325912488</c:v>
                </c:pt>
                <c:pt idx="2681">
                  <c:v>-77.61412887570475</c:v>
                </c:pt>
                <c:pt idx="2682">
                  <c:v>-77.623470683759663</c:v>
                </c:pt>
                <c:pt idx="2683">
                  <c:v>-77.632810751050897</c:v>
                </c:pt>
                <c:pt idx="2684">
                  <c:v>-77.642149078551213</c:v>
                </c:pt>
                <c:pt idx="2685">
                  <c:v>-77.651485667232464</c:v>
                </c:pt>
                <c:pt idx="2686">
                  <c:v>-77.660820518065648</c:v>
                </c:pt>
                <c:pt idx="2687">
                  <c:v>-77.670153632020742</c:v>
                </c:pt>
                <c:pt idx="2688">
                  <c:v>-77.679485010066955</c:v>
                </c:pt>
                <c:pt idx="2689">
                  <c:v>-77.688814653172528</c:v>
                </c:pt>
                <c:pt idx="2690">
                  <c:v>-77.698142562304781</c:v>
                </c:pt>
                <c:pt idx="2691">
                  <c:v>-77.707468738430208</c:v>
                </c:pt>
                <c:pt idx="2692">
                  <c:v>-77.716793182514294</c:v>
                </c:pt>
                <c:pt idx="2693">
                  <c:v>-77.726115895521787</c:v>
                </c:pt>
                <c:pt idx="2694">
                  <c:v>-77.735436878416351</c:v>
                </c:pt>
                <c:pt idx="2695">
                  <c:v>-77.744756132160944</c:v>
                </c:pt>
                <c:pt idx="2696">
                  <c:v>-77.75407365771747</c:v>
                </c:pt>
                <c:pt idx="2697">
                  <c:v>-77.763389456047094</c:v>
                </c:pt>
                <c:pt idx="2698">
                  <c:v>-77.772703528109901</c:v>
                </c:pt>
                <c:pt idx="2699">
                  <c:v>-77.782015874865294</c:v>
                </c:pt>
                <c:pt idx="2700">
                  <c:v>-77.791326497271626</c:v>
                </c:pt>
                <c:pt idx="2701">
                  <c:v>-77.800635396286467</c:v>
                </c:pt>
                <c:pt idx="2702">
                  <c:v>-77.80994257286639</c:v>
                </c:pt>
                <c:pt idx="2703">
                  <c:v>-77.819248027967248</c:v>
                </c:pt>
                <c:pt idx="2704">
                  <c:v>-77.828551762543839</c:v>
                </c:pt>
                <c:pt idx="2705">
                  <c:v>-77.837853777550194</c:v>
                </c:pt>
                <c:pt idx="2706">
                  <c:v>-77.847154073939407</c:v>
                </c:pt>
                <c:pt idx="2707">
                  <c:v>-77.856452652663762</c:v>
                </c:pt>
                <c:pt idx="2708">
                  <c:v>-77.865749514674505</c:v>
                </c:pt>
                <c:pt idx="2709">
                  <c:v>-77.875044660922185</c:v>
                </c:pt>
                <c:pt idx="2710">
                  <c:v>-77.884338092356401</c:v>
                </c:pt>
                <c:pt idx="2711">
                  <c:v>-77.893629809925841</c:v>
                </c:pt>
                <c:pt idx="2712">
                  <c:v>-77.902919814578368</c:v>
                </c:pt>
                <c:pt idx="2713">
                  <c:v>-77.912208107260952</c:v>
                </c:pt>
                <c:pt idx="2714">
                  <c:v>-77.921494688919694</c:v>
                </c:pt>
                <c:pt idx="2715">
                  <c:v>-77.930779560499829</c:v>
                </c:pt>
                <c:pt idx="2716">
                  <c:v>-77.940062722945669</c:v>
                </c:pt>
                <c:pt idx="2717">
                  <c:v>-77.9493441772008</c:v>
                </c:pt>
                <c:pt idx="2718">
                  <c:v>-77.958623924207814</c:v>
                </c:pt>
                <c:pt idx="2719">
                  <c:v>-77.967901964908407</c:v>
                </c:pt>
                <c:pt idx="2720">
                  <c:v>-77.977178300243537</c:v>
                </c:pt>
                <c:pt idx="2721">
                  <c:v>-77.986452931153195</c:v>
                </c:pt>
                <c:pt idx="2722">
                  <c:v>-77.995725858576563</c:v>
                </c:pt>
                <c:pt idx="2723">
                  <c:v>-78.004997083451912</c:v>
                </c:pt>
                <c:pt idx="2724">
                  <c:v>-78.014266606716731</c:v>
                </c:pt>
                <c:pt idx="2725">
                  <c:v>-78.023534429307588</c:v>
                </c:pt>
                <c:pt idx="2726">
                  <c:v>-78.032800552160154</c:v>
                </c:pt>
                <c:pt idx="2727">
                  <c:v>-78.042064976209346</c:v>
                </c:pt>
                <c:pt idx="2728">
                  <c:v>-78.051327702389159</c:v>
                </c:pt>
                <c:pt idx="2729">
                  <c:v>-78.060588731632748</c:v>
                </c:pt>
                <c:pt idx="2730">
                  <c:v>-78.069848064872403</c:v>
                </c:pt>
                <c:pt idx="2731">
                  <c:v>-78.079105703039545</c:v>
                </c:pt>
                <c:pt idx="2732">
                  <c:v>-78.088361647064829</c:v>
                </c:pt>
                <c:pt idx="2733">
                  <c:v>-78.097615897877944</c:v>
                </c:pt>
                <c:pt idx="2734">
                  <c:v>-78.106868456407767</c:v>
                </c:pt>
                <c:pt idx="2735">
                  <c:v>-78.116119323582396</c:v>
                </c:pt>
                <c:pt idx="2736">
                  <c:v>-78.12536850032896</c:v>
                </c:pt>
                <c:pt idx="2737">
                  <c:v>-78.134615987573866</c:v>
                </c:pt>
                <c:pt idx="2738">
                  <c:v>-78.143861786242567</c:v>
                </c:pt>
                <c:pt idx="2739">
                  <c:v>-78.153105897259763</c:v>
                </c:pt>
                <c:pt idx="2740">
                  <c:v>-78.162348321549231</c:v>
                </c:pt>
                <c:pt idx="2741">
                  <c:v>-78.171589060033952</c:v>
                </c:pt>
                <c:pt idx="2742">
                  <c:v>-78.180828113636068</c:v>
                </c:pt>
                <c:pt idx="2743">
                  <c:v>-78.190065483276797</c:v>
                </c:pt>
                <c:pt idx="2744">
                  <c:v>-78.199301169876748</c:v>
                </c:pt>
                <c:pt idx="2745">
                  <c:v>-78.208535174355347</c:v>
                </c:pt>
                <c:pt idx="2746">
                  <c:v>-78.217767497631485</c:v>
                </c:pt>
                <c:pt idx="2747">
                  <c:v>-78.226998140623039</c:v>
                </c:pt>
                <c:pt idx="2748">
                  <c:v>-78.236227104247163</c:v>
                </c:pt>
                <c:pt idx="2749">
                  <c:v>-78.24545438942009</c:v>
                </c:pt>
                <c:pt idx="2750">
                  <c:v>-78.254679997057252</c:v>
                </c:pt>
                <c:pt idx="2751">
                  <c:v>-78.263903928073276</c:v>
                </c:pt>
                <c:pt idx="2752">
                  <c:v>-78.273126183381962</c:v>
                </c:pt>
                <c:pt idx="2753">
                  <c:v>-78.282346763896157</c:v>
                </c:pt>
                <c:pt idx="2754">
                  <c:v>-78.291565670528087</c:v>
                </c:pt>
                <c:pt idx="2755">
                  <c:v>-78.300782904188964</c:v>
                </c:pt>
                <c:pt idx="2756">
                  <c:v>-78.309998465789278</c:v>
                </c:pt>
                <c:pt idx="2757">
                  <c:v>-78.319212356238651</c:v>
                </c:pt>
                <c:pt idx="2758">
                  <c:v>-78.328424576445883</c:v>
                </c:pt>
                <c:pt idx="2759">
                  <c:v>-78.337635127319004</c:v>
                </c:pt>
                <c:pt idx="2760">
                  <c:v>-78.346844009765121</c:v>
                </c:pt>
                <c:pt idx="2761">
                  <c:v>-78.35605122469066</c:v>
                </c:pt>
                <c:pt idx="2762">
                  <c:v>-78.36525677300105</c:v>
                </c:pt>
                <c:pt idx="2763">
                  <c:v>-78.374460655601069</c:v>
                </c:pt>
                <c:pt idx="2764">
                  <c:v>-78.383662873394542</c:v>
                </c:pt>
                <c:pt idx="2765">
                  <c:v>-78.392863427284595</c:v>
                </c:pt>
                <c:pt idx="2766">
                  <c:v>-78.402062318173435</c:v>
                </c:pt>
                <c:pt idx="2767">
                  <c:v>-78.411259546962512</c:v>
                </c:pt>
                <c:pt idx="2768">
                  <c:v>-78.420455114552482</c:v>
                </c:pt>
                <c:pt idx="2769">
                  <c:v>-78.42964902184309</c:v>
                </c:pt>
                <c:pt idx="2770">
                  <c:v>-78.438841269733402</c:v>
                </c:pt>
                <c:pt idx="2771">
                  <c:v>-78.448031859121556</c:v>
                </c:pt>
                <c:pt idx="2772">
                  <c:v>-78.457220790904927</c:v>
                </c:pt>
                <c:pt idx="2773">
                  <c:v>-78.466408065980161</c:v>
                </c:pt>
                <c:pt idx="2774">
                  <c:v>-78.475593685242899</c:v>
                </c:pt>
                <c:pt idx="2775">
                  <c:v>-78.484777649588182</c:v>
                </c:pt>
                <c:pt idx="2776">
                  <c:v>-78.493959959910129</c:v>
                </c:pt>
                <c:pt idx="2777">
                  <c:v>-78.503140617102062</c:v>
                </c:pt>
                <c:pt idx="2778">
                  <c:v>-78.512319622056594</c:v>
                </c:pt>
                <c:pt idx="2779">
                  <c:v>-78.521496975665343</c:v>
                </c:pt>
                <c:pt idx="2780">
                  <c:v>-78.530672678819357</c:v>
                </c:pt>
                <c:pt idx="2781">
                  <c:v>-78.539846732408705</c:v>
                </c:pt>
                <c:pt idx="2782">
                  <c:v>-78.549019137322745</c:v>
                </c:pt>
                <c:pt idx="2783">
                  <c:v>-78.558189894449939</c:v>
                </c:pt>
                <c:pt idx="2784">
                  <c:v>-78.567359004678153</c:v>
                </c:pt>
                <c:pt idx="2785">
                  <c:v>-78.576526468894258</c:v>
                </c:pt>
                <c:pt idx="2786">
                  <c:v>-78.58569228798433</c:v>
                </c:pt>
                <c:pt idx="2787">
                  <c:v>-78.594856462833874</c:v>
                </c:pt>
                <c:pt idx="2788">
                  <c:v>-78.604018994327305</c:v>
                </c:pt>
                <c:pt idx="2789">
                  <c:v>-78.613179883348437</c:v>
                </c:pt>
                <c:pt idx="2790">
                  <c:v>-78.622339130780261</c:v>
                </c:pt>
                <c:pt idx="2791">
                  <c:v>-78.631496737504918</c:v>
                </c:pt>
                <c:pt idx="2792">
                  <c:v>-78.640652704403863</c:v>
                </c:pt>
                <c:pt idx="2793">
                  <c:v>-78.649807032357586</c:v>
                </c:pt>
                <c:pt idx="2794">
                  <c:v>-78.658959722246024</c:v>
                </c:pt>
                <c:pt idx="2795">
                  <c:v>-78.66811077494809</c:v>
                </c:pt>
                <c:pt idx="2796">
                  <c:v>-78.6772601913421</c:v>
                </c:pt>
                <c:pt idx="2797">
                  <c:v>-78.686407972305517</c:v>
                </c:pt>
                <c:pt idx="2798">
                  <c:v>-78.695554118714966</c:v>
                </c:pt>
                <c:pt idx="2799">
                  <c:v>-78.704698631446348</c:v>
                </c:pt>
                <c:pt idx="2800">
                  <c:v>-78.713841511374767</c:v>
                </c:pt>
                <c:pt idx="2801">
                  <c:v>-78.72298275937456</c:v>
                </c:pt>
                <c:pt idx="2802">
                  <c:v>-78.732122376319282</c:v>
                </c:pt>
                <c:pt idx="2803">
                  <c:v>-78.741260363081679</c:v>
                </c:pt>
                <c:pt idx="2804">
                  <c:v>-78.750396720533757</c:v>
                </c:pt>
                <c:pt idx="2805">
                  <c:v>-78.759531449546699</c:v>
                </c:pt>
                <c:pt idx="2806">
                  <c:v>-78.768664550990977</c:v>
                </c:pt>
                <c:pt idx="2807">
                  <c:v>-78.777796025736208</c:v>
                </c:pt>
                <c:pt idx="2808">
                  <c:v>-78.786925874651331</c:v>
                </c:pt>
                <c:pt idx="2809">
                  <c:v>-78.796054098604401</c:v>
                </c:pt>
                <c:pt idx="2810">
                  <c:v>-78.805180698462806</c:v>
                </c:pt>
                <c:pt idx="2811">
                  <c:v>-78.814305675093095</c:v>
                </c:pt>
                <c:pt idx="2812">
                  <c:v>-78.82342902936108</c:v>
                </c:pt>
                <c:pt idx="2813">
                  <c:v>-78.832550762131746</c:v>
                </c:pt>
                <c:pt idx="2814">
                  <c:v>-78.841670874269425</c:v>
                </c:pt>
                <c:pt idx="2815">
                  <c:v>-78.850789366637528</c:v>
                </c:pt>
                <c:pt idx="2816">
                  <c:v>-78.859906240098866</c:v>
                </c:pt>
                <c:pt idx="2817">
                  <c:v>-78.869021495515341</c:v>
                </c:pt>
                <c:pt idx="2818">
                  <c:v>-78.878135133748174</c:v>
                </c:pt>
                <c:pt idx="2819">
                  <c:v>-78.887247155657789</c:v>
                </c:pt>
                <c:pt idx="2820">
                  <c:v>-78.89635756210383</c:v>
                </c:pt>
                <c:pt idx="2821">
                  <c:v>-78.905466353945286</c:v>
                </c:pt>
                <c:pt idx="2822">
                  <c:v>-78.914573532040237</c:v>
                </c:pt>
                <c:pt idx="2823">
                  <c:v>-78.923679097246051</c:v>
                </c:pt>
                <c:pt idx="2824">
                  <c:v>-78.932783050419445</c:v>
                </c:pt>
                <c:pt idx="2825">
                  <c:v>-78.941885392416211</c:v>
                </c:pt>
                <c:pt idx="2826">
                  <c:v>-78.950986124091514</c:v>
                </c:pt>
                <c:pt idx="2827">
                  <c:v>-78.960085246299656</c:v>
                </c:pt>
                <c:pt idx="2828">
                  <c:v>-78.969182759894252</c:v>
                </c:pt>
                <c:pt idx="2829">
                  <c:v>-78.978278665728212</c:v>
                </c:pt>
                <c:pt idx="2830">
                  <c:v>-78.987372964653574</c:v>
                </c:pt>
                <c:pt idx="2831">
                  <c:v>-78.996465657521696</c:v>
                </c:pt>
                <c:pt idx="2832">
                  <c:v>-79.005556745183156</c:v>
                </c:pt>
                <c:pt idx="2833">
                  <c:v>-79.014646228487791</c:v>
                </c:pt>
                <c:pt idx="2834">
                  <c:v>-79.0237341082847</c:v>
                </c:pt>
                <c:pt idx="2835">
                  <c:v>-79.032820385422255</c:v>
                </c:pt>
                <c:pt idx="2836">
                  <c:v>-79.041905060748036</c:v>
                </c:pt>
                <c:pt idx="2837">
                  <c:v>-79.050988135108867</c:v>
                </c:pt>
                <c:pt idx="2838">
                  <c:v>-79.060069609350876</c:v>
                </c:pt>
                <c:pt idx="2839">
                  <c:v>-79.069149484319368</c:v>
                </c:pt>
                <c:pt idx="2840">
                  <c:v>-79.078227760859008</c:v>
                </c:pt>
                <c:pt idx="2841">
                  <c:v>-79.087304439813693</c:v>
                </c:pt>
                <c:pt idx="2842">
                  <c:v>-79.096379522026439</c:v>
                </c:pt>
                <c:pt idx="2843">
                  <c:v>-79.105453008339737</c:v>
                </c:pt>
                <c:pt idx="2844">
                  <c:v>-79.114524899595182</c:v>
                </c:pt>
                <c:pt idx="2845">
                  <c:v>-79.123595196633715</c:v>
                </c:pt>
                <c:pt idx="2846">
                  <c:v>-79.132663900295469</c:v>
                </c:pt>
                <c:pt idx="2847">
                  <c:v>-79.141731011419864</c:v>
                </c:pt>
                <c:pt idx="2848">
                  <c:v>-79.150796530845639</c:v>
                </c:pt>
                <c:pt idx="2849">
                  <c:v>-79.159860459410709</c:v>
                </c:pt>
                <c:pt idx="2850">
                  <c:v>-79.16892279795232</c:v>
                </c:pt>
                <c:pt idx="2851">
                  <c:v>-79.177983547306965</c:v>
                </c:pt>
                <c:pt idx="2852">
                  <c:v>-79.187042708310358</c:v>
                </c:pt>
                <c:pt idx="2853">
                  <c:v>-79.19610028179757</c:v>
                </c:pt>
                <c:pt idx="2854">
                  <c:v>-79.205156268602877</c:v>
                </c:pt>
                <c:pt idx="2855">
                  <c:v>-79.214210669559833</c:v>
                </c:pt>
                <c:pt idx="2856">
                  <c:v>-79.223263485501235</c:v>
                </c:pt>
                <c:pt idx="2857">
                  <c:v>-79.232314717259243</c:v>
                </c:pt>
                <c:pt idx="2858">
                  <c:v>-79.241364365665177</c:v>
                </c:pt>
                <c:pt idx="2859">
                  <c:v>-79.250412431549734</c:v>
                </c:pt>
                <c:pt idx="2860">
                  <c:v>-79.259458915742812</c:v>
                </c:pt>
                <c:pt idx="2861">
                  <c:v>-79.268503819073629</c:v>
                </c:pt>
                <c:pt idx="2862">
                  <c:v>-79.277547142370594</c:v>
                </c:pt>
                <c:pt idx="2863">
                  <c:v>-79.286588886461544</c:v>
                </c:pt>
                <c:pt idx="2864">
                  <c:v>-79.295629052173453</c:v>
                </c:pt>
                <c:pt idx="2865">
                  <c:v>-79.304667640332625</c:v>
                </c:pt>
                <c:pt idx="2866">
                  <c:v>-79.31370465176461</c:v>
                </c:pt>
                <c:pt idx="2867">
                  <c:v>-79.322740087294392</c:v>
                </c:pt>
                <c:pt idx="2868">
                  <c:v>-79.331773947745972</c:v>
                </c:pt>
                <c:pt idx="2869">
                  <c:v>-79.340806233942857</c:v>
                </c:pt>
                <c:pt idx="2870">
                  <c:v>-79.34983694670774</c:v>
                </c:pt>
                <c:pt idx="2871">
                  <c:v>-79.358866086862633</c:v>
                </c:pt>
                <c:pt idx="2872">
                  <c:v>-79.367893655228798</c:v>
                </c:pt>
                <c:pt idx="2873">
                  <c:v>-79.376919652626796</c:v>
                </c:pt>
                <c:pt idx="2874">
                  <c:v>-79.385944079876438</c:v>
                </c:pt>
                <c:pt idx="2875">
                  <c:v>-79.394966937796937</c:v>
                </c:pt>
                <c:pt idx="2876">
                  <c:v>-79.403988227206668</c:v>
                </c:pt>
                <c:pt idx="2877">
                  <c:v>-79.413007948923365</c:v>
                </c:pt>
                <c:pt idx="2878">
                  <c:v>-79.422026103764011</c:v>
                </c:pt>
                <c:pt idx="2879">
                  <c:v>-79.431042692544906</c:v>
                </c:pt>
                <c:pt idx="2880">
                  <c:v>-79.440057716081654</c:v>
                </c:pt>
                <c:pt idx="2881">
                  <c:v>-79.449071175189104</c:v>
                </c:pt>
                <c:pt idx="2882">
                  <c:v>-79.458083070681468</c:v>
                </c:pt>
                <c:pt idx="2883">
                  <c:v>-79.467093403372161</c:v>
                </c:pt>
                <c:pt idx="2884">
                  <c:v>-79.476102174073986</c:v>
                </c:pt>
                <c:pt idx="2885">
                  <c:v>-79.485109383598967</c:v>
                </c:pt>
                <c:pt idx="2886">
                  <c:v>-79.494115032758458</c:v>
                </c:pt>
                <c:pt idx="2887">
                  <c:v>-79.503119122363159</c:v>
                </c:pt>
                <c:pt idx="2888">
                  <c:v>-79.512121653222948</c:v>
                </c:pt>
                <c:pt idx="2889">
                  <c:v>-79.521122626147104</c:v>
                </c:pt>
                <c:pt idx="2890">
                  <c:v>-79.530122041944168</c:v>
                </c:pt>
                <c:pt idx="2891">
                  <c:v>-79.53911990142204</c:v>
                </c:pt>
                <c:pt idx="2892">
                  <c:v>-79.548116205387757</c:v>
                </c:pt>
                <c:pt idx="2893">
                  <c:v>-79.557110954647882</c:v>
                </c:pt>
                <c:pt idx="2894">
                  <c:v>-79.566104150008101</c:v>
                </c:pt>
                <c:pt idx="2895">
                  <c:v>-79.575095792273515</c:v>
                </c:pt>
                <c:pt idx="2896">
                  <c:v>-79.584085882248473</c:v>
                </c:pt>
                <c:pt idx="2897">
                  <c:v>-79.593074420736627</c:v>
                </c:pt>
                <c:pt idx="2898">
                  <c:v>-79.602061408540976</c:v>
                </c:pt>
                <c:pt idx="2899">
                  <c:v>-79.611046846463836</c:v>
                </c:pt>
                <c:pt idx="2900">
                  <c:v>-79.620030735306727</c:v>
                </c:pt>
                <c:pt idx="2901">
                  <c:v>-79.629013075870631</c:v>
                </c:pt>
                <c:pt idx="2902">
                  <c:v>-79.637993868955689</c:v>
                </c:pt>
                <c:pt idx="2903">
                  <c:v>-79.64697311536149</c:v>
                </c:pt>
                <c:pt idx="2904">
                  <c:v>-79.655950815886811</c:v>
                </c:pt>
                <c:pt idx="2905">
                  <c:v>-79.664926971329862</c:v>
                </c:pt>
                <c:pt idx="2906">
                  <c:v>-79.673901582488043</c:v>
                </c:pt>
                <c:pt idx="2907">
                  <c:v>-79.682874650158155</c:v>
                </c:pt>
                <c:pt idx="2908">
                  <c:v>-79.691846175136305</c:v>
                </c:pt>
                <c:pt idx="2909">
                  <c:v>-79.70081615821789</c:v>
                </c:pt>
                <c:pt idx="2910">
                  <c:v>-79.709784600197622</c:v>
                </c:pt>
                <c:pt idx="2911">
                  <c:v>-79.718751501869548</c:v>
                </c:pt>
                <c:pt idx="2912">
                  <c:v>-79.72771686402703</c:v>
                </c:pt>
                <c:pt idx="2913">
                  <c:v>-79.73668068746278</c:v>
                </c:pt>
                <c:pt idx="2914">
                  <c:v>-79.745642972968739</c:v>
                </c:pt>
                <c:pt idx="2915">
                  <c:v>-79.754603721336252</c:v>
                </c:pt>
                <c:pt idx="2916">
                  <c:v>-79.763562933355971</c:v>
                </c:pt>
                <c:pt idx="2917">
                  <c:v>-79.772520609817846</c:v>
                </c:pt>
                <c:pt idx="2918">
                  <c:v>-79.781476751511178</c:v>
                </c:pt>
                <c:pt idx="2919">
                  <c:v>-79.79043135922457</c:v>
                </c:pt>
                <c:pt idx="2920">
                  <c:v>-79.799384433745942</c:v>
                </c:pt>
                <c:pt idx="2921">
                  <c:v>-79.808335975862562</c:v>
                </c:pt>
                <c:pt idx="2922">
                  <c:v>-79.817285986361043</c:v>
                </c:pt>
                <c:pt idx="2923">
                  <c:v>-79.826234466027287</c:v>
                </c:pt>
                <c:pt idx="2924">
                  <c:v>-79.835181415646517</c:v>
                </c:pt>
                <c:pt idx="2925">
                  <c:v>-79.84412683600334</c:v>
                </c:pt>
                <c:pt idx="2926">
                  <c:v>-79.853070727881629</c:v>
                </c:pt>
                <c:pt idx="2927">
                  <c:v>-79.862013092064615</c:v>
                </c:pt>
                <c:pt idx="2928">
                  <c:v>-79.870953929334917</c:v>
                </c:pt>
                <c:pt idx="2929">
                  <c:v>-79.87989324047436</c:v>
                </c:pt>
                <c:pt idx="2930">
                  <c:v>-79.888831026264199</c:v>
                </c:pt>
                <c:pt idx="2931">
                  <c:v>-79.89776728748501</c:v>
                </c:pt>
                <c:pt idx="2932">
                  <c:v>-79.906702024916683</c:v>
                </c:pt>
                <c:pt idx="2933">
                  <c:v>-79.915635239338428</c:v>
                </c:pt>
                <c:pt idx="2934">
                  <c:v>-79.924566931528858</c:v>
                </c:pt>
                <c:pt idx="2935">
                  <c:v>-79.933497102265818</c:v>
                </c:pt>
                <c:pt idx="2936">
                  <c:v>-79.942425752326642</c:v>
                </c:pt>
                <c:pt idx="2937">
                  <c:v>-79.951352882487811</c:v>
                </c:pt>
                <c:pt idx="2938">
                  <c:v>-79.960278493525323</c:v>
                </c:pt>
                <c:pt idx="2939">
                  <c:v>-79.969202586214379</c:v>
                </c:pt>
                <c:pt idx="2940">
                  <c:v>-79.978125161329643</c:v>
                </c:pt>
                <c:pt idx="2941">
                  <c:v>-79.987046219644981</c:v>
                </c:pt>
                <c:pt idx="2942">
                  <c:v>-79.995965761933761</c:v>
                </c:pt>
                <c:pt idx="2943">
                  <c:v>-80.004883788968556</c:v>
                </c:pt>
                <c:pt idx="2944">
                  <c:v>-80.013800301521343</c:v>
                </c:pt>
                <c:pt idx="2945">
                  <c:v>-80.022715300363487</c:v>
                </c:pt>
                <c:pt idx="2946">
                  <c:v>-80.0316287862656</c:v>
                </c:pt>
                <c:pt idx="2947">
                  <c:v>-80.040540759997697</c:v>
                </c:pt>
                <c:pt idx="2948">
                  <c:v>-80.049451222329154</c:v>
                </c:pt>
                <c:pt idx="2949">
                  <c:v>-80.058360174028678</c:v>
                </c:pt>
                <c:pt idx="2950">
                  <c:v>-80.067267615864296</c:v>
                </c:pt>
                <c:pt idx="2951">
                  <c:v>-80.076173548603421</c:v>
                </c:pt>
                <c:pt idx="2952">
                  <c:v>-80.085077973012829</c:v>
                </c:pt>
                <c:pt idx="2953">
                  <c:v>-80.093980889858557</c:v>
                </c:pt>
                <c:pt idx="2954">
                  <c:v>-80.10288229990617</c:v>
                </c:pt>
                <c:pt idx="2955">
                  <c:v>-80.11178220392037</c:v>
                </c:pt>
                <c:pt idx="2956">
                  <c:v>-80.120680602665374</c:v>
                </c:pt>
                <c:pt idx="2957">
                  <c:v>-80.129577496904673</c:v>
                </c:pt>
                <c:pt idx="2958">
                  <c:v>-80.13847288740115</c:v>
                </c:pt>
                <c:pt idx="2959">
                  <c:v>-80.147366774917032</c:v>
                </c:pt>
                <c:pt idx="2960">
                  <c:v>-80.156259160213907</c:v>
                </c:pt>
                <c:pt idx="2961">
                  <c:v>-80.165150044052695</c:v>
                </c:pt>
                <c:pt idx="2962">
                  <c:v>-80.174039427193662</c:v>
                </c:pt>
                <c:pt idx="2963">
                  <c:v>-80.182927310396551</c:v>
                </c:pt>
                <c:pt idx="2964">
                  <c:v>-80.19181369442029</c:v>
                </c:pt>
                <c:pt idx="2965">
                  <c:v>-80.200698580023271</c:v>
                </c:pt>
                <c:pt idx="2966">
                  <c:v>-80.209581967963288</c:v>
                </c:pt>
                <c:pt idx="2967">
                  <c:v>-80.218463858997382</c:v>
                </c:pt>
                <c:pt idx="2968">
                  <c:v>-80.227344253881995</c:v>
                </c:pt>
                <c:pt idx="2969">
                  <c:v>-80.236223153373032</c:v>
                </c:pt>
                <c:pt idx="2970">
                  <c:v>-80.245100558225573</c:v>
                </c:pt>
                <c:pt idx="2971">
                  <c:v>-80.253976469194242</c:v>
                </c:pt>
                <c:pt idx="2972">
                  <c:v>-80.262850887032926</c:v>
                </c:pt>
                <c:pt idx="2973">
                  <c:v>-80.271723812494912</c:v>
                </c:pt>
                <c:pt idx="2974">
                  <c:v>-80.280595246332865</c:v>
                </c:pt>
                <c:pt idx="2975">
                  <c:v>-80.289465189298767</c:v>
                </c:pt>
                <c:pt idx="2976">
                  <c:v>-80.298333642144058</c:v>
                </c:pt>
                <c:pt idx="2977">
                  <c:v>-80.307200605619414</c:v>
                </c:pt>
                <c:pt idx="2978">
                  <c:v>-80.316066080474997</c:v>
                </c:pt>
                <c:pt idx="2979">
                  <c:v>-80.324930067460343</c:v>
                </c:pt>
                <c:pt idx="2980">
                  <c:v>-80.333792567324252</c:v>
                </c:pt>
                <c:pt idx="2981">
                  <c:v>-80.342653580814996</c:v>
                </c:pt>
                <c:pt idx="2982">
                  <c:v>-80.351513108680138</c:v>
                </c:pt>
                <c:pt idx="2983">
                  <c:v>-80.36037115166674</c:v>
                </c:pt>
                <c:pt idx="2984">
                  <c:v>-80.369227710521116</c:v>
                </c:pt>
                <c:pt idx="2985">
                  <c:v>-80.378082785989008</c:v>
                </c:pt>
                <c:pt idx="2986">
                  <c:v>-80.386936378815491</c:v>
                </c:pt>
                <c:pt idx="2987">
                  <c:v>-80.395788489745073</c:v>
                </c:pt>
                <c:pt idx="2988">
                  <c:v>-80.404639119521661</c:v>
                </c:pt>
                <c:pt idx="2989">
                  <c:v>-80.413488268888401</c:v>
                </c:pt>
                <c:pt idx="2990">
                  <c:v>-80.42233593858802</c:v>
                </c:pt>
                <c:pt idx="2991">
                  <c:v>-80.431182129362426</c:v>
                </c:pt>
                <c:pt idx="2992">
                  <c:v>-80.440026841953056</c:v>
                </c:pt>
                <c:pt idx="2993">
                  <c:v>-80.448870077100594</c:v>
                </c:pt>
                <c:pt idx="2994">
                  <c:v>-80.457711835545268</c:v>
                </c:pt>
                <c:pt idx="2995">
                  <c:v>-80.466552118026556</c:v>
                </c:pt>
                <c:pt idx="2996">
                  <c:v>-80.475390925283364</c:v>
                </c:pt>
                <c:pt idx="2997">
                  <c:v>-80.484228258054003</c:v>
                </c:pt>
                <c:pt idx="2998">
                  <c:v>-80.493064117076102</c:v>
                </c:pt>
                <c:pt idx="2999">
                  <c:v>-80.501898503086778</c:v>
                </c:pt>
                <c:pt idx="3000">
                  <c:v>-80.510731416822424</c:v>
                </c:pt>
                <c:pt idx="3001">
                  <c:v>-80.51956285901889</c:v>
                </c:pt>
                <c:pt idx="3002">
                  <c:v>-80.52839283041142</c:v>
                </c:pt>
                <c:pt idx="3003">
                  <c:v>-80.537221331734557</c:v>
                </c:pt>
                <c:pt idx="3004">
                  <c:v>-80.546048363722363</c:v>
                </c:pt>
                <c:pt idx="3005">
                  <c:v>-80.554873927108176</c:v>
                </c:pt>
                <c:pt idx="3006">
                  <c:v>-80.563698022624806</c:v>
                </c:pt>
                <c:pt idx="3007">
                  <c:v>-80.572520651004382</c:v>
                </c:pt>
                <c:pt idx="3008">
                  <c:v>-80.581341812978479</c:v>
                </c:pt>
                <c:pt idx="3009">
                  <c:v>-80.59016150927809</c:v>
                </c:pt>
                <c:pt idx="3010">
                  <c:v>-80.598979740633467</c:v>
                </c:pt>
                <c:pt idx="3011">
                  <c:v>-80.607796507774395</c:v>
                </c:pt>
                <c:pt idx="3012">
                  <c:v>-80.616611811430005</c:v>
                </c:pt>
                <c:pt idx="3013">
                  <c:v>-80.625425652328843</c:v>
                </c:pt>
                <c:pt idx="3014">
                  <c:v>-80.634238031198777</c:v>
                </c:pt>
                <c:pt idx="3015">
                  <c:v>-80.643048948767174</c:v>
                </c:pt>
                <c:pt idx="3016">
                  <c:v>-80.651858405760677</c:v>
                </c:pt>
                <c:pt idx="3017">
                  <c:v>-80.660666402905505</c:v>
                </c:pt>
                <c:pt idx="3018">
                  <c:v>-80.669472940927108</c:v>
                </c:pt>
                <c:pt idx="3019">
                  <c:v>-80.678278020550351</c:v>
                </c:pt>
                <c:pt idx="3020">
                  <c:v>-80.687081642499635</c:v>
                </c:pt>
                <c:pt idx="3021">
                  <c:v>-80.695883807498632</c:v>
                </c:pt>
                <c:pt idx="3022">
                  <c:v>-80.704684516270447</c:v>
                </c:pt>
                <c:pt idx="3023">
                  <c:v>-80.713483769537561</c:v>
                </c:pt>
                <c:pt idx="3024">
                  <c:v>-80.72228156802197</c:v>
                </c:pt>
                <c:pt idx="3025">
                  <c:v>-80.731077912444945</c:v>
                </c:pt>
                <c:pt idx="3026">
                  <c:v>-80.739872803527177</c:v>
                </c:pt>
                <c:pt idx="3027">
                  <c:v>-80.748666241988886</c:v>
                </c:pt>
                <c:pt idx="3028">
                  <c:v>-80.757458228549552</c:v>
                </c:pt>
                <c:pt idx="3029">
                  <c:v>-80.766248763928076</c:v>
                </c:pt>
                <c:pt idx="3030">
                  <c:v>-80.775037848842885</c:v>
                </c:pt>
                <c:pt idx="3031">
                  <c:v>-80.783825484011686</c:v>
                </c:pt>
                <c:pt idx="3032">
                  <c:v>-80.792611670151672</c:v>
                </c:pt>
                <c:pt idx="3033">
                  <c:v>-80.801396407979396</c:v>
                </c:pt>
                <c:pt idx="3034">
                  <c:v>-80.810179698210845</c:v>
                </c:pt>
                <c:pt idx="3035">
                  <c:v>-80.818961541561393</c:v>
                </c:pt>
                <c:pt idx="3036">
                  <c:v>-80.827741938745859</c:v>
                </c:pt>
                <c:pt idx="3037">
                  <c:v>-80.836520890478468</c:v>
                </c:pt>
                <c:pt idx="3038">
                  <c:v>-80.845298397472845</c:v>
                </c:pt>
                <c:pt idx="3039">
                  <c:v>-80.854074460442007</c:v>
                </c:pt>
                <c:pt idx="3040">
                  <c:v>-80.862849080098442</c:v>
                </c:pt>
                <c:pt idx="3041">
                  <c:v>-80.871622257154002</c:v>
                </c:pt>
                <c:pt idx="3042">
                  <c:v>-80.880393992319938</c:v>
                </c:pt>
                <c:pt idx="3043">
                  <c:v>-80.889164286307008</c:v>
                </c:pt>
                <c:pt idx="3044">
                  <c:v>-80.897933139825298</c:v>
                </c:pt>
                <c:pt idx="3045">
                  <c:v>-80.906700553584315</c:v>
                </c:pt>
                <c:pt idx="3046">
                  <c:v>-80.915466528293052</c:v>
                </c:pt>
                <c:pt idx="3047">
                  <c:v>-80.924231064659892</c:v>
                </c:pt>
                <c:pt idx="3048">
                  <c:v>-80.932994163392522</c:v>
                </c:pt>
                <c:pt idx="3049">
                  <c:v>-80.941755825198271</c:v>
                </c:pt>
                <c:pt idx="3050">
                  <c:v>-80.950516050783691</c:v>
                </c:pt>
                <c:pt idx="3051">
                  <c:v>-80.959274840854846</c:v>
                </c:pt>
                <c:pt idx="3052">
                  <c:v>-80.968032196117221</c:v>
                </c:pt>
                <c:pt idx="3053">
                  <c:v>-80.976788117275703</c:v>
                </c:pt>
                <c:pt idx="3054">
                  <c:v>-80.985542605034624</c:v>
                </c:pt>
                <c:pt idx="3055">
                  <c:v>-80.994295660097663</c:v>
                </c:pt>
                <c:pt idx="3056">
                  <c:v>-81.003047283168087</c:v>
                </c:pt>
                <c:pt idx="3057">
                  <c:v>-81.011797474948381</c:v>
                </c:pt>
                <c:pt idx="3058">
                  <c:v>-81.020546236140575</c:v>
                </c:pt>
                <c:pt idx="3059">
                  <c:v>-81.029293567446175</c:v>
                </c:pt>
                <c:pt idx="3060">
                  <c:v>-81.038039469566002</c:v>
                </c:pt>
                <c:pt idx="3061">
                  <c:v>-81.046783943200353</c:v>
                </c:pt>
                <c:pt idx="3062">
                  <c:v>-81.055526989048957</c:v>
                </c:pt>
                <c:pt idx="3063">
                  <c:v>-81.064268607810959</c:v>
                </c:pt>
                <c:pt idx="3064">
                  <c:v>-81.073008800184951</c:v>
                </c:pt>
                <c:pt idx="3065">
                  <c:v>-81.081747566868955</c:v>
                </c:pt>
                <c:pt idx="3066">
                  <c:v>-81.090484908560413</c:v>
                </c:pt>
                <c:pt idx="3067">
                  <c:v>-81.099220825956138</c:v>
                </c:pt>
                <c:pt idx="3068">
                  <c:v>-81.107955319752563</c:v>
                </c:pt>
                <c:pt idx="3069">
                  <c:v>-81.116688390645265</c:v>
                </c:pt>
                <c:pt idx="3070">
                  <c:v>-81.125420039329583</c:v>
                </c:pt>
                <c:pt idx="3071">
                  <c:v>-81.134150266499987</c:v>
                </c:pt>
                <c:pt idx="3072">
                  <c:v>-81.142879072850619</c:v>
                </c:pt>
                <c:pt idx="3073">
                  <c:v>-81.15160645907487</c:v>
                </c:pt>
                <c:pt idx="3074">
                  <c:v>-81.160332425865732</c:v>
                </c:pt>
                <c:pt idx="3075">
                  <c:v>-81.169056973915531</c:v>
                </c:pt>
                <c:pt idx="3076">
                  <c:v>-81.177780103916035</c:v>
                </c:pt>
                <c:pt idx="3077">
                  <c:v>-81.186501816558462</c:v>
                </c:pt>
                <c:pt idx="3078">
                  <c:v>-81.1952221125335</c:v>
                </c:pt>
                <c:pt idx="3079">
                  <c:v>-81.203940992531258</c:v>
                </c:pt>
                <c:pt idx="3080">
                  <c:v>-81.212658457241275</c:v>
                </c:pt>
                <c:pt idx="3081">
                  <c:v>-81.221374507352522</c:v>
                </c:pt>
                <c:pt idx="3082">
                  <c:v>-81.230089143553414</c:v>
                </c:pt>
                <c:pt idx="3083">
                  <c:v>-81.238802366531843</c:v>
                </c:pt>
                <c:pt idx="3084">
                  <c:v>-81.247514176975116</c:v>
                </c:pt>
                <c:pt idx="3085">
                  <c:v>-81.256224575569973</c:v>
                </c:pt>
                <c:pt idx="3086">
                  <c:v>-81.264933563002614</c:v>
                </c:pt>
                <c:pt idx="3087">
                  <c:v>-81.27364113995867</c:v>
                </c:pt>
                <c:pt idx="3088">
                  <c:v>-81.282347307123274</c:v>
                </c:pt>
                <c:pt idx="3089">
                  <c:v>-81.291052065180892</c:v>
                </c:pt>
                <c:pt idx="3090">
                  <c:v>-81.29975541481555</c:v>
                </c:pt>
                <c:pt idx="3091">
                  <c:v>-81.308457356710647</c:v>
                </c:pt>
                <c:pt idx="3092">
                  <c:v>-81.317157891549044</c:v>
                </c:pt>
                <c:pt idx="3093">
                  <c:v>-81.325857020013075</c:v>
                </c:pt>
                <c:pt idx="3094">
                  <c:v>-81.334554742784547</c:v>
                </c:pt>
                <c:pt idx="3095">
                  <c:v>-81.343251060544603</c:v>
                </c:pt>
                <c:pt idx="3096">
                  <c:v>-81.351945973973955</c:v>
                </c:pt>
                <c:pt idx="3097">
                  <c:v>-81.36063948375272</c:v>
                </c:pt>
                <c:pt idx="3098">
                  <c:v>-81.369331590560449</c:v>
                </c:pt>
                <c:pt idx="3099">
                  <c:v>-81.378022295076164</c:v>
                </c:pt>
                <c:pt idx="3100">
                  <c:v>-81.38671159797839</c:v>
                </c:pt>
                <c:pt idx="3101">
                  <c:v>-81.395399499945015</c:v>
                </c:pt>
                <c:pt idx="3102">
                  <c:v>-81.404086001653383</c:v>
                </c:pt>
                <c:pt idx="3103">
                  <c:v>-81.412771103780386</c:v>
                </c:pt>
                <c:pt idx="3104">
                  <c:v>-81.421454807002249</c:v>
                </c:pt>
                <c:pt idx="3105">
                  <c:v>-81.43013711199481</c:v>
                </c:pt>
                <c:pt idx="3106">
                  <c:v>-81.438818019433214</c:v>
                </c:pt>
                <c:pt idx="3107">
                  <c:v>-81.447497529992091</c:v>
                </c:pt>
                <c:pt idx="3108">
                  <c:v>-81.456175644345649</c:v>
                </c:pt>
                <c:pt idx="3109">
                  <c:v>-81.464852363167381</c:v>
                </c:pt>
                <c:pt idx="3110">
                  <c:v>-81.473527687130328</c:v>
                </c:pt>
                <c:pt idx="3111">
                  <c:v>-81.482201616906991</c:v>
                </c:pt>
                <c:pt idx="3112">
                  <c:v>-81.490874153169315</c:v>
                </c:pt>
                <c:pt idx="3113">
                  <c:v>-81.499545296588735</c:v>
                </c:pt>
                <c:pt idx="3114">
                  <c:v>-81.508215047836131</c:v>
                </c:pt>
                <c:pt idx="3115">
                  <c:v>-81.516883407581773</c:v>
                </c:pt>
                <c:pt idx="3116">
                  <c:v>-81.525550376495559</c:v>
                </c:pt>
                <c:pt idx="3117">
                  <c:v>-81.534215955246623</c:v>
                </c:pt>
                <c:pt idx="3118">
                  <c:v>-81.542880144503812</c:v>
                </c:pt>
                <c:pt idx="3119">
                  <c:v>-81.551542944935207</c:v>
                </c:pt>
                <c:pt idx="3120">
                  <c:v>-81.560204357208548</c:v>
                </c:pt>
                <c:pt idx="3121">
                  <c:v>-81.568864381990863</c:v>
                </c:pt>
                <c:pt idx="3122">
                  <c:v>-81.577523019948785</c:v>
                </c:pt>
                <c:pt idx="3123">
                  <c:v>-81.58618027174839</c:v>
                </c:pt>
                <c:pt idx="3124">
                  <c:v>-81.594836138055172</c:v>
                </c:pt>
                <c:pt idx="3125">
                  <c:v>-81.603490619534043</c:v>
                </c:pt>
                <c:pt idx="3126">
                  <c:v>-81.612143716849573</c:v>
                </c:pt>
                <c:pt idx="3127">
                  <c:v>-81.620795430665595</c:v>
                </c:pt>
                <c:pt idx="3128">
                  <c:v>-81.62944576164557</c:v>
                </c:pt>
                <c:pt idx="3129">
                  <c:v>-81.638094710452279</c:v>
                </c:pt>
                <c:pt idx="3130">
                  <c:v>-81.646742277748075</c:v>
                </c:pt>
                <c:pt idx="3131">
                  <c:v>-81.655388464194829</c:v>
                </c:pt>
                <c:pt idx="3132">
                  <c:v>-81.664033270453729</c:v>
                </c:pt>
                <c:pt idx="3133">
                  <c:v>-81.672676697185565</c:v>
                </c:pt>
                <c:pt idx="3134">
                  <c:v>-81.681318745050532</c:v>
                </c:pt>
                <c:pt idx="3135">
                  <c:v>-81.689959414708341</c:v>
                </c:pt>
                <c:pt idx="3136">
                  <c:v>-81.69859870681816</c:v>
                </c:pt>
                <c:pt idx="3137">
                  <c:v>-81.707236622038593</c:v>
                </c:pt>
                <c:pt idx="3138">
                  <c:v>-81.715873161027773</c:v>
                </c:pt>
                <c:pt idx="3139">
                  <c:v>-81.724508324443335</c:v>
                </c:pt>
                <c:pt idx="3140">
                  <c:v>-81.733142112942318</c:v>
                </c:pt>
                <c:pt idx="3141">
                  <c:v>-81.741774527181263</c:v>
                </c:pt>
                <c:pt idx="3142">
                  <c:v>-81.750405567816202</c:v>
                </c:pt>
                <c:pt idx="3143">
                  <c:v>-81.759035235502623</c:v>
                </c:pt>
                <c:pt idx="3144">
                  <c:v>-81.767663530895533</c:v>
                </c:pt>
                <c:pt idx="3145">
                  <c:v>-81.77629045464937</c:v>
                </c:pt>
                <c:pt idx="3146">
                  <c:v>-81.784916007418062</c:v>
                </c:pt>
                <c:pt idx="3147">
                  <c:v>-81.793540189855051</c:v>
                </c:pt>
                <c:pt idx="3148">
                  <c:v>-81.802163002613241</c:v>
                </c:pt>
                <c:pt idx="3149">
                  <c:v>-81.810784446345025</c:v>
                </c:pt>
                <c:pt idx="3150">
                  <c:v>-81.819404521702225</c:v>
                </c:pt>
                <c:pt idx="3151">
                  <c:v>-81.828023229336239</c:v>
                </c:pt>
                <c:pt idx="3152">
                  <c:v>-81.836640569897838</c:v>
                </c:pt>
                <c:pt idx="3153">
                  <c:v>-81.845256544037397</c:v>
                </c:pt>
                <c:pt idx="3154">
                  <c:v>-81.853871152404722</c:v>
                </c:pt>
                <c:pt idx="3155">
                  <c:v>-81.862484395649048</c:v>
                </c:pt>
                <c:pt idx="3156">
                  <c:v>-81.871096274419187</c:v>
                </c:pt>
                <c:pt idx="3157">
                  <c:v>-81.879706789363382</c:v>
                </c:pt>
                <c:pt idx="3158">
                  <c:v>-81.888315941129335</c:v>
                </c:pt>
                <c:pt idx="3159">
                  <c:v>-81.89692373036435</c:v>
                </c:pt>
                <c:pt idx="3160">
                  <c:v>-81.905530157715106</c:v>
                </c:pt>
                <c:pt idx="3161">
                  <c:v>-81.914135223827856</c:v>
                </c:pt>
                <c:pt idx="3162">
                  <c:v>-81.922738929348228</c:v>
                </c:pt>
                <c:pt idx="3163">
                  <c:v>-81.931341274921451</c:v>
                </c:pt>
                <c:pt idx="3164">
                  <c:v>-81.939942261192186</c:v>
                </c:pt>
                <c:pt idx="3165">
                  <c:v>-81.948541888804641</c:v>
                </c:pt>
                <c:pt idx="3166">
                  <c:v>-81.957140158402396</c:v>
                </c:pt>
                <c:pt idx="3167">
                  <c:v>-81.965737070628705</c:v>
                </c:pt>
                <c:pt idx="3168">
                  <c:v>-81.97433262612617</c:v>
                </c:pt>
                <c:pt idx="3169">
                  <c:v>-81.982926825536865</c:v>
                </c:pt>
                <c:pt idx="3170">
                  <c:v>-81.99151966950248</c:v>
                </c:pt>
                <c:pt idx="3171">
                  <c:v>-82.000111158664168</c:v>
                </c:pt>
                <c:pt idx="3172">
                  <c:v>-82.008701293662511</c:v>
                </c:pt>
                <c:pt idx="3173">
                  <c:v>-82.017290075137609</c:v>
                </c:pt>
                <c:pt idx="3174">
                  <c:v>-82.025877503729077</c:v>
                </c:pt>
                <c:pt idx="3175">
                  <c:v>-82.03446358007605</c:v>
                </c:pt>
                <c:pt idx="3176">
                  <c:v>-82.04304830481712</c:v>
                </c:pt>
                <c:pt idx="3177">
                  <c:v>-82.051631678590397</c:v>
                </c:pt>
                <c:pt idx="3178">
                  <c:v>-82.060213702033451</c:v>
                </c:pt>
                <c:pt idx="3179">
                  <c:v>-82.068794375783398</c:v>
                </c:pt>
                <c:pt idx="3180">
                  <c:v>-82.077373700476869</c:v>
                </c:pt>
                <c:pt idx="3181">
                  <c:v>-82.0859516767499</c:v>
                </c:pt>
                <c:pt idx="3182">
                  <c:v>-82.094528305238157</c:v>
                </c:pt>
                <c:pt idx="3183">
                  <c:v>-82.103103586576694</c:v>
                </c:pt>
                <c:pt idx="3184">
                  <c:v>-82.111677521400097</c:v>
                </c:pt>
                <c:pt idx="3185">
                  <c:v>-82.120250110342482</c:v>
                </c:pt>
                <c:pt idx="3186">
                  <c:v>-82.128821354037484</c:v>
                </c:pt>
                <c:pt idx="3187">
                  <c:v>-82.137391253118167</c:v>
                </c:pt>
                <c:pt idx="3188">
                  <c:v>-82.145959808217171</c:v>
                </c:pt>
                <c:pt idx="3189">
                  <c:v>-82.154527019966594</c:v>
                </c:pt>
                <c:pt idx="3190">
                  <c:v>-82.163092888998079</c:v>
                </c:pt>
                <c:pt idx="3191">
                  <c:v>-82.171657415942704</c:v>
                </c:pt>
                <c:pt idx="3192">
                  <c:v>-82.180220601431174</c:v>
                </c:pt>
                <c:pt idx="3193">
                  <c:v>-82.188782446093569</c:v>
                </c:pt>
                <c:pt idx="3194">
                  <c:v>-82.197342950559531</c:v>
                </c:pt>
                <c:pt idx="3195">
                  <c:v>-82.20590211545823</c:v>
                </c:pt>
                <c:pt idx="3196">
                  <c:v>-82.214459941418312</c:v>
                </c:pt>
                <c:pt idx="3197">
                  <c:v>-82.223016429067968</c:v>
                </c:pt>
                <c:pt idx="3198">
                  <c:v>-82.231571579034849</c:v>
                </c:pt>
                <c:pt idx="3199">
                  <c:v>-82.240125391946123</c:v>
                </c:pt>
                <c:pt idx="3200">
                  <c:v>-82.248677868428558</c:v>
                </c:pt>
                <c:pt idx="3201">
                  <c:v>-82.257229009108315</c:v>
                </c:pt>
                <c:pt idx="3202">
                  <c:v>-82.265778814611082</c:v>
                </c:pt>
                <c:pt idx="3203">
                  <c:v>-82.274327285562151</c:v>
                </c:pt>
                <c:pt idx="3204">
                  <c:v>-82.282874422586204</c:v>
                </c:pt>
                <c:pt idx="3205">
                  <c:v>-82.291420226307551</c:v>
                </c:pt>
                <c:pt idx="3206">
                  <c:v>-82.299964697349907</c:v>
                </c:pt>
                <c:pt idx="3207">
                  <c:v>-82.308507836336588</c:v>
                </c:pt>
                <c:pt idx="3208">
                  <c:v>-82.317049643890385</c:v>
                </c:pt>
                <c:pt idx="3209">
                  <c:v>-82.325590120633592</c:v>
                </c:pt>
                <c:pt idx="3210">
                  <c:v>-82.334129267188047</c:v>
                </c:pt>
                <c:pt idx="3211">
                  <c:v>-82.342667084175091</c:v>
                </c:pt>
                <c:pt idx="3212">
                  <c:v>-82.351203572215553</c:v>
                </c:pt>
                <c:pt idx="3213">
                  <c:v>-82.359738731929866</c:v>
                </c:pt>
                <c:pt idx="3214">
                  <c:v>-82.368272563937907</c:v>
                </c:pt>
                <c:pt idx="3215">
                  <c:v>-82.376805068859028</c:v>
                </c:pt>
                <c:pt idx="3216">
                  <c:v>-82.385336247312239</c:v>
                </c:pt>
                <c:pt idx="3217">
                  <c:v>-82.393866099915911</c:v>
                </c:pt>
                <c:pt idx="3218">
                  <c:v>-82.402394627288075</c:v>
                </c:pt>
                <c:pt idx="3219">
                  <c:v>-82.41092183004622</c:v>
                </c:pt>
                <c:pt idx="3220">
                  <c:v>-82.419447708807283</c:v>
                </c:pt>
                <c:pt idx="3221">
                  <c:v>-82.427972264187844</c:v>
                </c:pt>
                <c:pt idx="3222">
                  <c:v>-82.436495496803957</c:v>
                </c:pt>
                <c:pt idx="3223">
                  <c:v>-82.445017407271195</c:v>
                </c:pt>
                <c:pt idx="3224">
                  <c:v>-82.453537996204645</c:v>
                </c:pt>
                <c:pt idx="3225">
                  <c:v>-82.462057264218942</c:v>
                </c:pt>
                <c:pt idx="3226">
                  <c:v>-82.470575211928193</c:v>
                </c:pt>
                <c:pt idx="3227">
                  <c:v>-82.479091839946094</c:v>
                </c:pt>
                <c:pt idx="3228">
                  <c:v>-82.487607148885814</c:v>
                </c:pt>
                <c:pt idx="3229">
                  <c:v>-82.496121139360127</c:v>
                </c:pt>
                <c:pt idx="3230">
                  <c:v>-82.504633811981222</c:v>
                </c:pt>
                <c:pt idx="3231">
                  <c:v>-82.513145167360847</c:v>
                </c:pt>
                <c:pt idx="3232">
                  <c:v>-82.521655206110381</c:v>
                </c:pt>
                <c:pt idx="3233">
                  <c:v>-82.530163928840565</c:v>
                </c:pt>
                <c:pt idx="3234">
                  <c:v>-82.538671336161798</c:v>
                </c:pt>
                <c:pt idx="3235">
                  <c:v>-82.547177428683952</c:v>
                </c:pt>
                <c:pt idx="3236">
                  <c:v>-82.555682207016403</c:v>
                </c:pt>
                <c:pt idx="3237">
                  <c:v>-82.564185671768143</c:v>
                </c:pt>
                <c:pt idx="3238">
                  <c:v>-82.572687823547597</c:v>
                </c:pt>
                <c:pt idx="3239">
                  <c:v>-82.581188662962802</c:v>
                </c:pt>
                <c:pt idx="3240">
                  <c:v>-82.589688190621274</c:v>
                </c:pt>
                <c:pt idx="3241">
                  <c:v>-82.598186407130044</c:v>
                </c:pt>
                <c:pt idx="3242">
                  <c:v>-82.606683313095701</c:v>
                </c:pt>
                <c:pt idx="3243">
                  <c:v>-82.615178909124438</c:v>
                </c:pt>
                <c:pt idx="3244">
                  <c:v>-82.623673195821837</c:v>
                </c:pt>
                <c:pt idx="3245">
                  <c:v>-82.632166173793152</c:v>
                </c:pt>
                <c:pt idx="3246">
                  <c:v>-82.640657843643027</c:v>
                </c:pt>
                <c:pt idx="3247">
                  <c:v>-82.649148205975806</c:v>
                </c:pt>
                <c:pt idx="3248">
                  <c:v>-82.657637261395251</c:v>
                </c:pt>
                <c:pt idx="3249">
                  <c:v>-82.666125010504686</c:v>
                </c:pt>
                <c:pt idx="3250">
                  <c:v>-82.674611453907005</c:v>
                </c:pt>
                <c:pt idx="3251">
                  <c:v>20.329800007545074</c:v>
                </c:pt>
                <c:pt idx="3252">
                  <c:v>20.321932588058658</c:v>
                </c:pt>
                <c:pt idx="3253">
                  <c:v>20.314065684111412</c:v>
                </c:pt>
                <c:pt idx="3254">
                  <c:v>20.306199296073373</c:v>
                </c:pt>
                <c:pt idx="3255">
                  <c:v>20.298333424314066</c:v>
                </c:pt>
                <c:pt idx="3256">
                  <c:v>20.290468069202475</c:v>
                </c:pt>
                <c:pt idx="3257">
                  <c:v>20.282603231106989</c:v>
                </c:pt>
                <c:pt idx="3258">
                  <c:v>20.274738910395413</c:v>
                </c:pt>
                <c:pt idx="3259">
                  <c:v>20.266875107435055</c:v>
                </c:pt>
                <c:pt idx="3260">
                  <c:v>20.259011822592612</c:v>
                </c:pt>
                <c:pt idx="3261">
                  <c:v>20.251149056234254</c:v>
                </c:pt>
                <c:pt idx="3262">
                  <c:v>20.243286808725557</c:v>
                </c:pt>
                <c:pt idx="3263">
                  <c:v>20.235425080431611</c:v>
                </c:pt>
                <c:pt idx="3264">
                  <c:v>20.227563871716853</c:v>
                </c:pt>
                <c:pt idx="3265">
                  <c:v>20.21970318294521</c:v>
                </c:pt>
                <c:pt idx="3266">
                  <c:v>20.211843014480039</c:v>
                </c:pt>
                <c:pt idx="3267">
                  <c:v>20.20398336668417</c:v>
                </c:pt>
                <c:pt idx="3268">
                  <c:v>20.196124239919797</c:v>
                </c:pt>
                <c:pt idx="3269">
                  <c:v>20.188265634548657</c:v>
                </c:pt>
                <c:pt idx="3270">
                  <c:v>20.180407550931818</c:v>
                </c:pt>
                <c:pt idx="3271">
                  <c:v>20.172549989429896</c:v>
                </c:pt>
                <c:pt idx="3272">
                  <c:v>20.164692950402866</c:v>
                </c:pt>
                <c:pt idx="3273">
                  <c:v>20.156836434210163</c:v>
                </c:pt>
                <c:pt idx="3274">
                  <c:v>20.148980441210739</c:v>
                </c:pt>
                <c:pt idx="3275">
                  <c:v>20.141124971762835</c:v>
                </c:pt>
                <c:pt idx="3276">
                  <c:v>20.133270026224267</c:v>
                </c:pt>
                <c:pt idx="3277">
                  <c:v>20.125415604952238</c:v>
                </c:pt>
                <c:pt idx="3278">
                  <c:v>20.117561708303384</c:v>
                </c:pt>
                <c:pt idx="3279">
                  <c:v>20.10970833663383</c:v>
                </c:pt>
                <c:pt idx="3280">
                  <c:v>20.101855490299087</c:v>
                </c:pt>
                <c:pt idx="3281">
                  <c:v>20.094003169654115</c:v>
                </c:pt>
                <c:pt idx="3282">
                  <c:v>20.086151375053376</c:v>
                </c:pt>
                <c:pt idx="3283">
                  <c:v>20.078300106850676</c:v>
                </c:pt>
                <c:pt idx="3284">
                  <c:v>20.070449365399327</c:v>
                </c:pt>
                <c:pt idx="3285">
                  <c:v>20.062599151052083</c:v>
                </c:pt>
                <c:pt idx="3286">
                  <c:v>20.054749464161091</c:v>
                </c:pt>
                <c:pt idx="3287">
                  <c:v>20.046900305078026</c:v>
                </c:pt>
                <c:pt idx="3288">
                  <c:v>20.039051674153924</c:v>
                </c:pt>
                <c:pt idx="3289">
                  <c:v>20.031203571739269</c:v>
                </c:pt>
                <c:pt idx="3290">
                  <c:v>20.023355998184059</c:v>
                </c:pt>
                <c:pt idx="3291">
                  <c:v>20.015508953837653</c:v>
                </c:pt>
                <c:pt idx="3292">
                  <c:v>20.007662439048886</c:v>
                </c:pt>
                <c:pt idx="3293">
                  <c:v>19.999816454166009</c:v>
                </c:pt>
                <c:pt idx="3294">
                  <c:v>19.991970999536761</c:v>
                </c:pt>
                <c:pt idx="3295">
                  <c:v>19.984126075508328</c:v>
                </c:pt>
                <c:pt idx="3296">
                  <c:v>19.976281682427256</c:v>
                </c:pt>
                <c:pt idx="3297">
                  <c:v>19.968437820639622</c:v>
                </c:pt>
                <c:pt idx="3298">
                  <c:v>19.960594490490905</c:v>
                </c:pt>
                <c:pt idx="3299">
                  <c:v>19.952751692326046</c:v>
                </c:pt>
                <c:pt idx="3300">
                  <c:v>19.944909426489346</c:v>
                </c:pt>
                <c:pt idx="3301">
                  <c:v>19.937067693324735</c:v>
                </c:pt>
                <c:pt idx="3302">
                  <c:v>19.929226493175378</c:v>
                </c:pt>
                <c:pt idx="3303">
                  <c:v>19.921385826383982</c:v>
                </c:pt>
                <c:pt idx="3304">
                  <c:v>19.913545693292733</c:v>
                </c:pt>
                <c:pt idx="3305">
                  <c:v>19.905706094243172</c:v>
                </c:pt>
                <c:pt idx="3306">
                  <c:v>19.897867029576361</c:v>
                </c:pt>
                <c:pt idx="3307">
                  <c:v>19.890028499632777</c:v>
                </c:pt>
                <c:pt idx="3308">
                  <c:v>19.882190504752288</c:v>
                </c:pt>
                <c:pt idx="3309">
                  <c:v>19.87435304527429</c:v>
                </c:pt>
                <c:pt idx="3310">
                  <c:v>19.866516121537558</c:v>
                </c:pt>
                <c:pt idx="3311">
                  <c:v>19.858679733880393</c:v>
                </c:pt>
                <c:pt idx="3312">
                  <c:v>19.850843882640433</c:v>
                </c:pt>
                <c:pt idx="3313">
                  <c:v>19.843008568154843</c:v>
                </c:pt>
                <c:pt idx="3314">
                  <c:v>19.835173790760194</c:v>
                </c:pt>
                <c:pt idx="3315">
                  <c:v>19.827339550792473</c:v>
                </c:pt>
                <c:pt idx="3316">
                  <c:v>19.819505848587212</c:v>
                </c:pt>
                <c:pt idx="3317">
                  <c:v>19.811672684479262</c:v>
                </c:pt>
                <c:pt idx="3318">
                  <c:v>19.803840058803033</c:v>
                </c:pt>
                <c:pt idx="3319">
                  <c:v>19.796007971892294</c:v>
                </c:pt>
                <c:pt idx="3320">
                  <c:v>19.788176424080277</c:v>
                </c:pt>
                <c:pt idx="3321">
                  <c:v>19.780345415699713</c:v>
                </c:pt>
                <c:pt idx="3322">
                  <c:v>19.772514947082712</c:v>
                </c:pt>
                <c:pt idx="3323">
                  <c:v>19.764685018560897</c:v>
                </c:pt>
                <c:pt idx="3324">
                  <c:v>19.756855630465239</c:v>
                </c:pt>
                <c:pt idx="3325">
                  <c:v>19.74902678312624</c:v>
                </c:pt>
                <c:pt idx="3326">
                  <c:v>19.741198476873834</c:v>
                </c:pt>
                <c:pt idx="3327">
                  <c:v>19.733370712037399</c:v>
                </c:pt>
                <c:pt idx="3328">
                  <c:v>19.725543488945675</c:v>
                </c:pt>
                <c:pt idx="3329">
                  <c:v>19.717716807926976</c:v>
                </c:pt>
                <c:pt idx="3330">
                  <c:v>19.709890669309019</c:v>
                </c:pt>
                <c:pt idx="3331">
                  <c:v>19.702065073418893</c:v>
                </c:pt>
                <c:pt idx="3332">
                  <c:v>19.694240020583266</c:v>
                </c:pt>
                <c:pt idx="3333">
                  <c:v>19.686415511128132</c:v>
                </c:pt>
                <c:pt idx="3334">
                  <c:v>19.678591545379021</c:v>
                </c:pt>
                <c:pt idx="3335">
                  <c:v>19.670768123660835</c:v>
                </c:pt>
                <c:pt idx="3336">
                  <c:v>19.662945246297994</c:v>
                </c:pt>
                <c:pt idx="3337">
                  <c:v>19.655122913614306</c:v>
                </c:pt>
                <c:pt idx="3338">
                  <c:v>19.647301125933069</c:v>
                </c:pt>
                <c:pt idx="3339">
                  <c:v>19.639479883576996</c:v>
                </c:pt>
                <c:pt idx="3340">
                  <c:v>19.631659186868291</c:v>
                </c:pt>
                <c:pt idx="3341">
                  <c:v>19.623839036128572</c:v>
                </c:pt>
                <c:pt idx="3342">
                  <c:v>19.616019431678865</c:v>
                </c:pt>
                <c:pt idx="3343">
                  <c:v>19.608200373839765</c:v>
                </c:pt>
                <c:pt idx="3344">
                  <c:v>19.600381862931229</c:v>
                </c:pt>
                <c:pt idx="3345">
                  <c:v>19.592563899272619</c:v>
                </c:pt>
                <c:pt idx="3346">
                  <c:v>19.584746483182883</c:v>
                </c:pt>
                <c:pt idx="3347">
                  <c:v>19.576929614980287</c:v>
                </c:pt>
                <c:pt idx="3348">
                  <c:v>19.569113294982628</c:v>
                </c:pt>
                <c:pt idx="3349">
                  <c:v>19.561297523507108</c:v>
                </c:pt>
                <c:pt idx="3350">
                  <c:v>19.5534823008704</c:v>
                </c:pt>
                <c:pt idx="3351">
                  <c:v>19.54566762738861</c:v>
                </c:pt>
                <c:pt idx="3352">
                  <c:v>19.53785350337732</c:v>
                </c:pt>
                <c:pt idx="3353">
                  <c:v>19.530039929151556</c:v>
                </c:pt>
                <c:pt idx="3354">
                  <c:v>19.522226905025761</c:v>
                </c:pt>
                <c:pt idx="3355">
                  <c:v>19.514414431313895</c:v>
                </c:pt>
                <c:pt idx="3356">
                  <c:v>19.506602508329294</c:v>
                </c:pt>
                <c:pt idx="3357">
                  <c:v>19.49879113638481</c:v>
                </c:pt>
                <c:pt idx="3358">
                  <c:v>19.490980315792669</c:v>
                </c:pt>
                <c:pt idx="3359">
                  <c:v>19.483170046864629</c:v>
                </c:pt>
                <c:pt idx="3360">
                  <c:v>19.475360329911894</c:v>
                </c:pt>
                <c:pt idx="3361">
                  <c:v>19.467551165245027</c:v>
                </c:pt>
                <c:pt idx="3362">
                  <c:v>19.459742553174152</c:v>
                </c:pt>
                <c:pt idx="3363">
                  <c:v>19.45193449400881</c:v>
                </c:pt>
                <c:pt idx="3364">
                  <c:v>19.444126988058002</c:v>
                </c:pt>
                <c:pt idx="3365">
                  <c:v>19.436320035630089</c:v>
                </c:pt>
                <c:pt idx="3366">
                  <c:v>19.428513637033035</c:v>
                </c:pt>
                <c:pt idx="3367">
                  <c:v>19.420707792574177</c:v>
                </c:pt>
                <c:pt idx="3368">
                  <c:v>19.412902502560286</c:v>
                </c:pt>
                <c:pt idx="3369">
                  <c:v>19.405097767297633</c:v>
                </c:pt>
                <c:pt idx="3370">
                  <c:v>19.397293587091937</c:v>
                </c:pt>
                <c:pt idx="3371">
                  <c:v>19.389489962248319</c:v>
                </c:pt>
                <c:pt idx="3372">
                  <c:v>19.381686893071446</c:v>
                </c:pt>
                <c:pt idx="3373">
                  <c:v>19.373884379865345</c:v>
                </c:pt>
                <c:pt idx="3374">
                  <c:v>19.366082422933573</c:v>
                </c:pt>
                <c:pt idx="3375">
                  <c:v>19.358281022579078</c:v>
                </c:pt>
                <c:pt idx="3376">
                  <c:v>19.350480179104323</c:v>
                </c:pt>
                <c:pt idx="3377">
                  <c:v>19.342679892811191</c:v>
                </c:pt>
                <c:pt idx="3378">
                  <c:v>19.334880164001021</c:v>
                </c:pt>
                <c:pt idx="3379">
                  <c:v>19.327080992974601</c:v>
                </c:pt>
                <c:pt idx="3380">
                  <c:v>19.319282380032234</c:v>
                </c:pt>
                <c:pt idx="3381">
                  <c:v>19.311484325473586</c:v>
                </c:pt>
                <c:pt idx="3382">
                  <c:v>19.303686829597865</c:v>
                </c:pt>
                <c:pt idx="3383">
                  <c:v>19.295889892703684</c:v>
                </c:pt>
                <c:pt idx="3384">
                  <c:v>19.288093515089145</c:v>
                </c:pt>
                <c:pt idx="3385">
                  <c:v>19.280297697051765</c:v>
                </c:pt>
                <c:pt idx="3386">
                  <c:v>19.272502438888537</c:v>
                </c:pt>
                <c:pt idx="3387">
                  <c:v>19.264707740895957</c:v>
                </c:pt>
                <c:pt idx="3388">
                  <c:v>19.256913603369924</c:v>
                </c:pt>
                <c:pt idx="3389">
                  <c:v>19.249120026605823</c:v>
                </c:pt>
                <c:pt idx="3390">
                  <c:v>19.241327010898473</c:v>
                </c:pt>
                <c:pt idx="3391">
                  <c:v>19.233534556542153</c:v>
                </c:pt>
                <c:pt idx="3392">
                  <c:v>19.225742663830644</c:v>
                </c:pt>
                <c:pt idx="3393">
                  <c:v>19.217951333057144</c:v>
                </c:pt>
                <c:pt idx="3394">
                  <c:v>19.210160564514339</c:v>
                </c:pt>
                <c:pt idx="3395">
                  <c:v>19.202370358494335</c:v>
                </c:pt>
                <c:pt idx="3396">
                  <c:v>19.194580715288723</c:v>
                </c:pt>
                <c:pt idx="3397">
                  <c:v>19.186791635188584</c:v>
                </c:pt>
                <c:pt idx="3398">
                  <c:v>19.179003118484403</c:v>
                </c:pt>
                <c:pt idx="3399">
                  <c:v>19.171215165466165</c:v>
                </c:pt>
                <c:pt idx="3400">
                  <c:v>19.163427776423305</c:v>
                </c:pt>
                <c:pt idx="3401">
                  <c:v>19.155640951644699</c:v>
                </c:pt>
                <c:pt idx="3402">
                  <c:v>19.147854691418743</c:v>
                </c:pt>
                <c:pt idx="3403">
                  <c:v>19.140068996033193</c:v>
                </c:pt>
                <c:pt idx="3404">
                  <c:v>19.132283865775392</c:v>
                </c:pt>
                <c:pt idx="3405">
                  <c:v>19.124499300932044</c:v>
                </c:pt>
                <c:pt idx="3406">
                  <c:v>19.116715301789398</c:v>
                </c:pt>
                <c:pt idx="3407">
                  <c:v>19.108931868633078</c:v>
                </c:pt>
                <c:pt idx="3408">
                  <c:v>19.10114900174824</c:v>
                </c:pt>
                <c:pt idx="3409">
                  <c:v>19.093366701419484</c:v>
                </c:pt>
                <c:pt idx="3410">
                  <c:v>19.085584967930828</c:v>
                </c:pt>
                <c:pt idx="3411">
                  <c:v>19.077803801565864</c:v>
                </c:pt>
                <c:pt idx="3412">
                  <c:v>19.070023202607558</c:v>
                </c:pt>
                <c:pt idx="3413">
                  <c:v>19.062243171338338</c:v>
                </c:pt>
                <c:pt idx="3414">
                  <c:v>19.054463708040132</c:v>
                </c:pt>
                <c:pt idx="3415">
                  <c:v>19.046684812994329</c:v>
                </c:pt>
                <c:pt idx="3416">
                  <c:v>19.038906486481778</c:v>
                </c:pt>
                <c:pt idx="3417">
                  <c:v>19.031128728782818</c:v>
                </c:pt>
                <c:pt idx="3418">
                  <c:v>19.02335154017716</c:v>
                </c:pt>
                <c:pt idx="3419">
                  <c:v>19.015574920944161</c:v>
                </c:pt>
                <c:pt idx="3420">
                  <c:v>19.007798871362425</c:v>
                </c:pt>
                <c:pt idx="3421">
                  <c:v>19.000023391710201</c:v>
                </c:pt>
                <c:pt idx="3422">
                  <c:v>18.992248482265126</c:v>
                </c:pt>
                <c:pt idx="3423">
                  <c:v>18.984474143304269</c:v>
                </c:pt>
                <c:pt idx="3424">
                  <c:v>18.976700375104301</c:v>
                </c:pt>
                <c:pt idx="3425">
                  <c:v>18.968927177941197</c:v>
                </c:pt>
                <c:pt idx="3426">
                  <c:v>18.96115455209052</c:v>
                </c:pt>
                <c:pt idx="3427">
                  <c:v>18.953382497827235</c:v>
                </c:pt>
                <c:pt idx="3428">
                  <c:v>18.945611015425825</c:v>
                </c:pt>
                <c:pt idx="3429">
                  <c:v>18.937840105160191</c:v>
                </c:pt>
                <c:pt idx="3430">
                  <c:v>18.930069767303749</c:v>
                </c:pt>
                <c:pt idx="3431">
                  <c:v>18.922300002129361</c:v>
                </c:pt>
                <c:pt idx="3432">
                  <c:v>18.91453080990938</c:v>
                </c:pt>
                <c:pt idx="3433">
                  <c:v>18.906762190915572</c:v>
                </c:pt>
                <c:pt idx="3434">
                  <c:v>18.898994145419238</c:v>
                </c:pt>
                <c:pt idx="3435">
                  <c:v>18.891226673691136</c:v>
                </c:pt>
                <c:pt idx="3436">
                  <c:v>18.883459776001487</c:v>
                </c:pt>
                <c:pt idx="3437">
                  <c:v>18.875693452619984</c:v>
                </c:pt>
                <c:pt idx="3438">
                  <c:v>18.867927703815781</c:v>
                </c:pt>
                <c:pt idx="3439">
                  <c:v>18.860162529857533</c:v>
                </c:pt>
                <c:pt idx="3440">
                  <c:v>18.852397931013314</c:v>
                </c:pt>
                <c:pt idx="3441">
                  <c:v>18.844633907550744</c:v>
                </c:pt>
                <c:pt idx="3442">
                  <c:v>18.836870459736843</c:v>
                </c:pt>
                <c:pt idx="3443">
                  <c:v>18.829107587838223</c:v>
                </c:pt>
                <c:pt idx="3444">
                  <c:v>18.821345292120782</c:v>
                </c:pt>
                <c:pt idx="3445">
                  <c:v>18.813583572850064</c:v>
                </c:pt>
                <c:pt idx="3446">
                  <c:v>18.805822430290988</c:v>
                </c:pt>
                <c:pt idx="3447">
                  <c:v>18.798061864708004</c:v>
                </c:pt>
                <c:pt idx="3448">
                  <c:v>18.790301876364992</c:v>
                </c:pt>
                <c:pt idx="3449">
                  <c:v>18.782542465525367</c:v>
                </c:pt>
                <c:pt idx="3450">
                  <c:v>18.774783632451971</c:v>
                </c:pt>
                <c:pt idx="3451">
                  <c:v>18.767025377407094</c:v>
                </c:pt>
                <c:pt idx="3452">
                  <c:v>18.759267700652572</c:v>
                </c:pt>
                <c:pt idx="3453">
                  <c:v>18.751510602449713</c:v>
                </c:pt>
                <c:pt idx="3454">
                  <c:v>18.743754083059244</c:v>
                </c:pt>
                <c:pt idx="3455">
                  <c:v>18.735998142741394</c:v>
                </c:pt>
                <c:pt idx="3456">
                  <c:v>18.728242781755938</c:v>
                </c:pt>
                <c:pt idx="3457">
                  <c:v>18.720488000361996</c:v>
                </c:pt>
                <c:pt idx="3458">
                  <c:v>18.712733798818292</c:v>
                </c:pt>
                <c:pt idx="3459">
                  <c:v>18.704980177382922</c:v>
                </c:pt>
                <c:pt idx="3460">
                  <c:v>18.697227136313614</c:v>
                </c:pt>
                <c:pt idx="3461">
                  <c:v>18.689474675867359</c:v>
                </c:pt>
                <c:pt idx="3462">
                  <c:v>18.681722796300861</c:v>
                </c:pt>
                <c:pt idx="3463">
                  <c:v>18.673971497870113</c:v>
                </c:pt>
                <c:pt idx="3464">
                  <c:v>18.666220780830685</c:v>
                </c:pt>
                <c:pt idx="3465">
                  <c:v>18.658470645437589</c:v>
                </c:pt>
                <c:pt idx="3466">
                  <c:v>18.650721091945371</c:v>
                </c:pt>
                <c:pt idx="3467">
                  <c:v>18.642972120607993</c:v>
                </c:pt>
                <c:pt idx="3468">
                  <c:v>18.635223731678948</c:v>
                </c:pt>
                <c:pt idx="3469">
                  <c:v>18.627475925411204</c:v>
                </c:pt>
                <c:pt idx="3470">
                  <c:v>18.619728702057188</c:v>
                </c:pt>
                <c:pt idx="3471">
                  <c:v>18.611982061868815</c:v>
                </c:pt>
                <c:pt idx="3472">
                  <c:v>18.604236005097505</c:v>
                </c:pt>
                <c:pt idx="3473">
                  <c:v>18.596490531994135</c:v>
                </c:pt>
                <c:pt idx="3474">
                  <c:v>18.588745642809073</c:v>
                </c:pt>
                <c:pt idx="3475">
                  <c:v>18.581001337792202</c:v>
                </c:pt>
                <c:pt idx="3476">
                  <c:v>18.573257617192866</c:v>
                </c:pt>
                <c:pt idx="3477">
                  <c:v>18.565514481259825</c:v>
                </c:pt>
                <c:pt idx="3478">
                  <c:v>18.557771930241501</c:v>
                </c:pt>
                <c:pt idx="3479">
                  <c:v>18.550029964385587</c:v>
                </c:pt>
                <c:pt idx="3480">
                  <c:v>18.542288583939396</c:v>
                </c:pt>
                <c:pt idx="3481">
                  <c:v>18.534547789149741</c:v>
                </c:pt>
                <c:pt idx="3482">
                  <c:v>18.52680758026284</c:v>
                </c:pt>
                <c:pt idx="3483">
                  <c:v>18.51906795752447</c:v>
                </c:pt>
                <c:pt idx="3484">
                  <c:v>18.51132892117981</c:v>
                </c:pt>
                <c:pt idx="3485">
                  <c:v>18.503590471473586</c:v>
                </c:pt>
                <c:pt idx="3486">
                  <c:v>18.49585260865004</c:v>
                </c:pt>
                <c:pt idx="3487">
                  <c:v>18.488115332952859</c:v>
                </c:pt>
                <c:pt idx="3488">
                  <c:v>18.480378644625191</c:v>
                </c:pt>
                <c:pt idx="3489">
                  <c:v>18.472642543909757</c:v>
                </c:pt>
                <c:pt idx="3490">
                  <c:v>18.464907031048696</c:v>
                </c:pt>
                <c:pt idx="3491">
                  <c:v>18.45717210628365</c:v>
                </c:pt>
                <c:pt idx="3492">
                  <c:v>18.449437769855777</c:v>
                </c:pt>
                <c:pt idx="3493">
                  <c:v>18.441704022005695</c:v>
                </c:pt>
                <c:pt idx="3494">
                  <c:v>18.433970862973538</c:v>
                </c:pt>
                <c:pt idx="3495">
                  <c:v>18.426238292998917</c:v>
                </c:pt>
                <c:pt idx="3496">
                  <c:v>18.418506312320957</c:v>
                </c:pt>
                <c:pt idx="3497">
                  <c:v>18.410774921178245</c:v>
                </c:pt>
                <c:pt idx="3498">
                  <c:v>18.403044119808868</c:v>
                </c:pt>
                <c:pt idx="3499">
                  <c:v>18.395313908450376</c:v>
                </c:pt>
                <c:pt idx="3500">
                  <c:v>18.387584287339891</c:v>
                </c:pt>
                <c:pt idx="3501">
                  <c:v>18.379855256714009</c:v>
                </c:pt>
                <c:pt idx="3502">
                  <c:v>18.372126816808731</c:v>
                </c:pt>
                <c:pt idx="3503">
                  <c:v>18.364398967859643</c:v>
                </c:pt>
                <c:pt idx="3504">
                  <c:v>18.356671710101807</c:v>
                </c:pt>
                <c:pt idx="3505">
                  <c:v>18.348945043769731</c:v>
                </c:pt>
                <c:pt idx="3506">
                  <c:v>18.341218969097525</c:v>
                </c:pt>
                <c:pt idx="3507">
                  <c:v>18.333493486318659</c:v>
                </c:pt>
                <c:pt idx="3508">
                  <c:v>18.325768595666219</c:v>
                </c:pt>
                <c:pt idx="3509">
                  <c:v>18.318044297372722</c:v>
                </c:pt>
                <c:pt idx="3510">
                  <c:v>18.310320591670163</c:v>
                </c:pt>
                <c:pt idx="3511">
                  <c:v>18.302597478790133</c:v>
                </c:pt>
                <c:pt idx="3512">
                  <c:v>18.294874958963604</c:v>
                </c:pt>
                <c:pt idx="3513">
                  <c:v>18.287153032421116</c:v>
                </c:pt>
                <c:pt idx="3514">
                  <c:v>18.279431699392674</c:v>
                </c:pt>
                <c:pt idx="3515">
                  <c:v>18.271710960107811</c:v>
                </c:pt>
                <c:pt idx="3516">
                  <c:v>18.263990814795577</c:v>
                </c:pt>
                <c:pt idx="3517">
                  <c:v>18.256271263684411</c:v>
                </c:pt>
                <c:pt idx="3518">
                  <c:v>18.24855230700237</c:v>
                </c:pt>
                <c:pt idx="3519">
                  <c:v>18.240833944977012</c:v>
                </c:pt>
                <c:pt idx="3520">
                  <c:v>18.233116177835271</c:v>
                </c:pt>
                <c:pt idx="3521">
                  <c:v>18.225399005803737</c:v>
                </c:pt>
                <c:pt idx="3522">
                  <c:v>18.217682429108393</c:v>
                </c:pt>
                <c:pt idx="3523">
                  <c:v>18.209966447974779</c:v>
                </c:pt>
                <c:pt idx="3524">
                  <c:v>18.202251062627894</c:v>
                </c:pt>
                <c:pt idx="3525">
                  <c:v>18.1945362732923</c:v>
                </c:pt>
                <c:pt idx="3526">
                  <c:v>18.186822080192002</c:v>
                </c:pt>
                <c:pt idx="3527">
                  <c:v>18.179108483550564</c:v>
                </c:pt>
                <c:pt idx="3528">
                  <c:v>18.17139548359097</c:v>
                </c:pt>
                <c:pt idx="3529">
                  <c:v>18.163683080535776</c:v>
                </c:pt>
                <c:pt idx="3530">
                  <c:v>18.155971274607055</c:v>
                </c:pt>
                <c:pt idx="3531">
                  <c:v>18.148260066026339</c:v>
                </c:pt>
                <c:pt idx="3532">
                  <c:v>18.140549455014693</c:v>
                </c:pt>
                <c:pt idx="3533">
                  <c:v>18.132839441792669</c:v>
                </c:pt>
                <c:pt idx="3534">
                  <c:v>18.125130026580337</c:v>
                </c:pt>
                <c:pt idx="3535">
                  <c:v>18.117421209597296</c:v>
                </c:pt>
                <c:pt idx="3536">
                  <c:v>18.109712991062565</c:v>
                </c:pt>
                <c:pt idx="3537">
                  <c:v>18.102005371194764</c:v>
                </c:pt>
                <c:pt idx="3538">
                  <c:v>18.094298350212014</c:v>
                </c:pt>
                <c:pt idx="3539">
                  <c:v>18.086591928331885</c:v>
                </c:pt>
                <c:pt idx="3540">
                  <c:v>18.078886105771488</c:v>
                </c:pt>
                <c:pt idx="3541">
                  <c:v>18.071180882747484</c:v>
                </c:pt>
                <c:pt idx="3542">
                  <c:v>18.063476259475934</c:v>
                </c:pt>
                <c:pt idx="3543">
                  <c:v>18.055772236172544</c:v>
                </c:pt>
                <c:pt idx="3544">
                  <c:v>18.048068813052438</c:v>
                </c:pt>
                <c:pt idx="3545">
                  <c:v>18.040365990330272</c:v>
                </c:pt>
                <c:pt idx="3546">
                  <c:v>18.032663768220232</c:v>
                </c:pt>
                <c:pt idx="3547">
                  <c:v>18.024962146935962</c:v>
                </c:pt>
                <c:pt idx="3548">
                  <c:v>18.017261126690698</c:v>
                </c:pt>
                <c:pt idx="3549">
                  <c:v>18.009560707697133</c:v>
                </c:pt>
                <c:pt idx="3550">
                  <c:v>18.001860890167464</c:v>
                </c:pt>
                <c:pt idx="3551">
                  <c:v>17.994161674313446</c:v>
                </c:pt>
                <c:pt idx="3552">
                  <c:v>17.98646306034631</c:v>
                </c:pt>
                <c:pt idx="3553">
                  <c:v>17.978765048476831</c:v>
                </c:pt>
                <c:pt idx="3554">
                  <c:v>17.971067638915272</c:v>
                </c:pt>
                <c:pt idx="3555">
                  <c:v>17.963370831871401</c:v>
                </c:pt>
                <c:pt idx="3556">
                  <c:v>17.955674627554544</c:v>
                </c:pt>
                <c:pt idx="3557">
                  <c:v>17.947979026173513</c:v>
                </c:pt>
                <c:pt idx="3558">
                  <c:v>17.940284027936599</c:v>
                </c:pt>
                <c:pt idx="3559">
                  <c:v>17.932589633051734</c:v>
                </c:pt>
                <c:pt idx="3560">
                  <c:v>17.924895841726197</c:v>
                </c:pt>
                <c:pt idx="3561">
                  <c:v>17.917202654166928</c:v>
                </c:pt>
                <c:pt idx="3562">
                  <c:v>17.909510070580282</c:v>
                </c:pt>
                <c:pt idx="3563">
                  <c:v>17.901818091172217</c:v>
                </c:pt>
                <c:pt idx="3564">
                  <c:v>17.894126716148165</c:v>
                </c:pt>
                <c:pt idx="3565">
                  <c:v>17.88643594571306</c:v>
                </c:pt>
                <c:pt idx="3566">
                  <c:v>17.878745780071341</c:v>
                </c:pt>
                <c:pt idx="3567">
                  <c:v>17.871056219427061</c:v>
                </c:pt>
                <c:pt idx="3568">
                  <c:v>17.86336726398369</c:v>
                </c:pt>
                <c:pt idx="3569">
                  <c:v>17.855678913944274</c:v>
                </c:pt>
                <c:pt idx="3570">
                  <c:v>17.847991169511403</c:v>
                </c:pt>
                <c:pt idx="3571">
                  <c:v>17.840304030887054</c:v>
                </c:pt>
                <c:pt idx="3572">
                  <c:v>17.832617498272938</c:v>
                </c:pt>
                <c:pt idx="3573">
                  <c:v>17.824931571870081</c:v>
                </c:pt>
                <c:pt idx="3574">
                  <c:v>17.817246251879155</c:v>
                </c:pt>
                <c:pt idx="3575">
                  <c:v>17.809561538500319</c:v>
                </c:pt>
                <c:pt idx="3576">
                  <c:v>17.801877431933264</c:v>
                </c:pt>
                <c:pt idx="3577">
                  <c:v>17.794193932377198</c:v>
                </c:pt>
                <c:pt idx="3578">
                  <c:v>17.786511040030831</c:v>
                </c:pt>
                <c:pt idx="3579">
                  <c:v>17.778828755092434</c:v>
                </c:pt>
                <c:pt idx="3580">
                  <c:v>17.771147077759807</c:v>
                </c:pt>
                <c:pt idx="3581">
                  <c:v>17.763466008230225</c:v>
                </c:pt>
                <c:pt idx="3582">
                  <c:v>17.755785546700523</c:v>
                </c:pt>
                <c:pt idx="3583">
                  <c:v>17.74810569336708</c:v>
                </c:pt>
                <c:pt idx="3584">
                  <c:v>17.740426448425751</c:v>
                </c:pt>
                <c:pt idx="3585">
                  <c:v>17.732747812071992</c:v>
                </c:pt>
                <c:pt idx="3586">
                  <c:v>17.725069784500675</c:v>
                </c:pt>
                <c:pt idx="3587">
                  <c:v>17.717392365906321</c:v>
                </c:pt>
                <c:pt idx="3588">
                  <c:v>17.709715556482919</c:v>
                </c:pt>
                <c:pt idx="3589">
                  <c:v>17.702039356423967</c:v>
                </c:pt>
                <c:pt idx="3590">
                  <c:v>17.694363765922503</c:v>
                </c:pt>
                <c:pt idx="3591">
                  <c:v>17.686688785171171</c:v>
                </c:pt>
                <c:pt idx="3592">
                  <c:v>17.679014414362001</c:v>
                </c:pt>
                <c:pt idx="3593">
                  <c:v>17.671340653686713</c:v>
                </c:pt>
                <c:pt idx="3594">
                  <c:v>17.663667503336427</c:v>
                </c:pt>
                <c:pt idx="3595">
                  <c:v>17.655994963501854</c:v>
                </c:pt>
                <c:pt idx="3596">
                  <c:v>17.64832303437322</c:v>
                </c:pt>
                <c:pt idx="3597">
                  <c:v>17.640651716140326</c:v>
                </c:pt>
                <c:pt idx="3598">
                  <c:v>17.632981008992459</c:v>
                </c:pt>
                <c:pt idx="3599">
                  <c:v>17.625310913118426</c:v>
                </c:pt>
                <c:pt idx="3600">
                  <c:v>17.617641428706591</c:v>
                </c:pt>
                <c:pt idx="3601">
                  <c:v>17.609972555944864</c:v>
                </c:pt>
                <c:pt idx="3602">
                  <c:v>17.602304295020701</c:v>
                </c:pt>
                <c:pt idx="3603">
                  <c:v>17.59463664612106</c:v>
                </c:pt>
                <c:pt idx="3604">
                  <c:v>17.586969609432401</c:v>
                </c:pt>
                <c:pt idx="3605">
                  <c:v>17.579303185140787</c:v>
                </c:pt>
                <c:pt idx="3606">
                  <c:v>17.571637373431798</c:v>
                </c:pt>
                <c:pt idx="3607">
                  <c:v>17.563972174490559</c:v>
                </c:pt>
                <c:pt idx="3608">
                  <c:v>17.556307588501681</c:v>
                </c:pt>
                <c:pt idx="3609">
                  <c:v>17.548643615649354</c:v>
                </c:pt>
                <c:pt idx="3610">
                  <c:v>17.540980256117336</c:v>
                </c:pt>
                <c:pt idx="3611">
                  <c:v>17.533317510088807</c:v>
                </c:pt>
                <c:pt idx="3612">
                  <c:v>17.525655377746631</c:v>
                </c:pt>
                <c:pt idx="3613">
                  <c:v>17.517993859273133</c:v>
                </c:pt>
                <c:pt idx="3614">
                  <c:v>17.51033295485017</c:v>
                </c:pt>
                <c:pt idx="3615">
                  <c:v>17.502672664659158</c:v>
                </c:pt>
                <c:pt idx="3616">
                  <c:v>17.495012988881044</c:v>
                </c:pt>
                <c:pt idx="3617">
                  <c:v>17.487353927696347</c:v>
                </c:pt>
                <c:pt idx="3618">
                  <c:v>17.479695481285106</c:v>
                </c:pt>
                <c:pt idx="3619">
                  <c:v>17.472037649826888</c:v>
                </c:pt>
                <c:pt idx="3620">
                  <c:v>17.464380433500779</c:v>
                </c:pt>
                <c:pt idx="3621">
                  <c:v>17.456723832485494</c:v>
                </c:pt>
                <c:pt idx="3622">
                  <c:v>17.449067846959196</c:v>
                </c:pt>
                <c:pt idx="3623">
                  <c:v>17.441412477099647</c:v>
                </c:pt>
                <c:pt idx="3624">
                  <c:v>17.433757723084156</c:v>
                </c:pt>
                <c:pt idx="3625">
                  <c:v>17.426103585089535</c:v>
                </c:pt>
                <c:pt idx="3626">
                  <c:v>17.41845006329217</c:v>
                </c:pt>
                <c:pt idx="3627">
                  <c:v>17.410797157867975</c:v>
                </c:pt>
                <c:pt idx="3628">
                  <c:v>17.403144868992428</c:v>
                </c:pt>
                <c:pt idx="3629">
                  <c:v>17.395493196840562</c:v>
                </c:pt>
                <c:pt idx="3630">
                  <c:v>17.387842141586916</c:v>
                </c:pt>
                <c:pt idx="3631">
                  <c:v>17.3801917034056</c:v>
                </c:pt>
                <c:pt idx="3632">
                  <c:v>17.372541882470273</c:v>
                </c:pt>
                <c:pt idx="3633">
                  <c:v>17.364892678954135</c:v>
                </c:pt>
                <c:pt idx="3634">
                  <c:v>17.357244093029948</c:v>
                </c:pt>
                <c:pt idx="3635">
                  <c:v>17.349596124870018</c:v>
                </c:pt>
                <c:pt idx="3636">
                  <c:v>17.34194877464617</c:v>
                </c:pt>
                <c:pt idx="3637">
                  <c:v>17.334302042529814</c:v>
                </c:pt>
                <c:pt idx="3638">
                  <c:v>17.326655928691864</c:v>
                </c:pt>
                <c:pt idx="3639">
                  <c:v>17.319010433302878</c:v>
                </c:pt>
                <c:pt idx="3640">
                  <c:v>17.311365556532834</c:v>
                </c:pt>
                <c:pt idx="3641">
                  <c:v>17.303721298551395</c:v>
                </c:pt>
                <c:pt idx="3642">
                  <c:v>17.296077659527683</c:v>
                </c:pt>
                <c:pt idx="3643">
                  <c:v>17.28843463963041</c:v>
                </c:pt>
                <c:pt idx="3644">
                  <c:v>17.280792239027846</c:v>
                </c:pt>
                <c:pt idx="3645">
                  <c:v>17.273150457887738</c:v>
                </c:pt>
                <c:pt idx="3646">
                  <c:v>17.265509296377488</c:v>
                </c:pt>
                <c:pt idx="3647">
                  <c:v>17.257868754664031</c:v>
                </c:pt>
                <c:pt idx="3648">
                  <c:v>17.250228832913791</c:v>
                </c:pt>
                <c:pt idx="3649">
                  <c:v>17.242589531292808</c:v>
                </c:pt>
                <c:pt idx="3650">
                  <c:v>17.23495084996668</c:v>
                </c:pt>
                <c:pt idx="3651">
                  <c:v>17.227312789100537</c:v>
                </c:pt>
                <c:pt idx="3652">
                  <c:v>17.219675348859028</c:v>
                </c:pt>
                <c:pt idx="3653">
                  <c:v>17.212038529406442</c:v>
                </c:pt>
                <c:pt idx="3654">
                  <c:v>17.204402330906575</c:v>
                </c:pt>
                <c:pt idx="3655">
                  <c:v>17.196766753522766</c:v>
                </c:pt>
                <c:pt idx="3656">
                  <c:v>17.189131797417957</c:v>
                </c:pt>
                <c:pt idx="3657">
                  <c:v>17.181497462754606</c:v>
                </c:pt>
                <c:pt idx="3658">
                  <c:v>17.17386374969476</c:v>
                </c:pt>
                <c:pt idx="3659">
                  <c:v>17.166230658400011</c:v>
                </c:pt>
                <c:pt idx="3660">
                  <c:v>17.158598189031508</c:v>
                </c:pt>
                <c:pt idx="3661">
                  <c:v>17.15096634174995</c:v>
                </c:pt>
                <c:pt idx="3662">
                  <c:v>17.143335116715662</c:v>
                </c:pt>
                <c:pt idx="3663">
                  <c:v>17.135704514088417</c:v>
                </c:pt>
                <c:pt idx="3664">
                  <c:v>17.128074534027633</c:v>
                </c:pt>
                <c:pt idx="3665">
                  <c:v>17.120445176692286</c:v>
                </c:pt>
                <c:pt idx="3666">
                  <c:v>17.11281644224087</c:v>
                </c:pt>
                <c:pt idx="3667">
                  <c:v>17.105188330831467</c:v>
                </c:pt>
                <c:pt idx="3668">
                  <c:v>17.09756084262176</c:v>
                </c:pt>
                <c:pt idx="3669">
                  <c:v>17.089933977768908</c:v>
                </c:pt>
                <c:pt idx="3670">
                  <c:v>17.082307736429712</c:v>
                </c:pt>
                <c:pt idx="3671">
                  <c:v>17.074682118760478</c:v>
                </c:pt>
                <c:pt idx="3672">
                  <c:v>17.06705712491717</c:v>
                </c:pt>
                <c:pt idx="3673">
                  <c:v>17.059432755055184</c:v>
                </c:pt>
                <c:pt idx="3674">
                  <c:v>17.051809009329617</c:v>
                </c:pt>
                <c:pt idx="3675">
                  <c:v>17.044185887895026</c:v>
                </c:pt>
                <c:pt idx="3676">
                  <c:v>17.036563390905599</c:v>
                </c:pt>
                <c:pt idx="3677">
                  <c:v>17.028941518515026</c:v>
                </c:pt>
                <c:pt idx="3678">
                  <c:v>17.021320270876672</c:v>
                </c:pt>
                <c:pt idx="3679">
                  <c:v>17.013699648143358</c:v>
                </c:pt>
                <c:pt idx="3680">
                  <c:v>17.006079650467527</c:v>
                </c:pt>
                <c:pt idx="3681">
                  <c:v>16.998460278001204</c:v>
                </c:pt>
                <c:pt idx="3682">
                  <c:v>16.990841530895935</c:v>
                </c:pt>
                <c:pt idx="3683">
                  <c:v>16.983223409302909</c:v>
                </c:pt>
                <c:pt idx="3684">
                  <c:v>16.975605913372817</c:v>
                </c:pt>
                <c:pt idx="3685">
                  <c:v>16.967989043255926</c:v>
                </c:pt>
                <c:pt idx="3686">
                  <c:v>16.960372799102132</c:v>
                </c:pt>
                <c:pt idx="3687">
                  <c:v>16.952757181060846</c:v>
                </c:pt>
                <c:pt idx="3688">
                  <c:v>16.945142189281057</c:v>
                </c:pt>
                <c:pt idx="3689">
                  <c:v>16.937527823911338</c:v>
                </c:pt>
                <c:pt idx="3690">
                  <c:v>16.929914085099824</c:v>
                </c:pt>
                <c:pt idx="3691">
                  <c:v>16.922300972994307</c:v>
                </c:pt>
                <c:pt idx="3692">
                  <c:v>16.914688487741984</c:v>
                </c:pt>
                <c:pt idx="3693">
                  <c:v>16.907076629489808</c:v>
                </c:pt>
                <c:pt idx="3694">
                  <c:v>16.899465398384137</c:v>
                </c:pt>
                <c:pt idx="3695">
                  <c:v>16.891854794571074</c:v>
                </c:pt>
                <c:pt idx="3696">
                  <c:v>16.884244818196152</c:v>
                </c:pt>
                <c:pt idx="3697">
                  <c:v>16.876635469404548</c:v>
                </c:pt>
                <c:pt idx="3698">
                  <c:v>16.869026748341042</c:v>
                </c:pt>
                <c:pt idx="3699">
                  <c:v>16.861418655149947</c:v>
                </c:pt>
                <c:pt idx="3700">
                  <c:v>16.853811189975119</c:v>
                </c:pt>
                <c:pt idx="3701">
                  <c:v>16.846204352960115</c:v>
                </c:pt>
                <c:pt idx="3702">
                  <c:v>16.838598144247911</c:v>
                </c:pt>
                <c:pt idx="3703">
                  <c:v>16.830992563981198</c:v>
                </c:pt>
                <c:pt idx="3704">
                  <c:v>16.823387612302156</c:v>
                </c:pt>
                <c:pt idx="3705">
                  <c:v>16.815783289352638</c:v>
                </c:pt>
                <c:pt idx="3706">
                  <c:v>16.808179595273913</c:v>
                </c:pt>
                <c:pt idx="3707">
                  <c:v>16.800576530207053</c:v>
                </c:pt>
                <c:pt idx="3708">
                  <c:v>16.79297409429256</c:v>
                </c:pt>
                <c:pt idx="3709">
                  <c:v>16.785372287670498</c:v>
                </c:pt>
                <c:pt idx="3710">
                  <c:v>16.777771110480614</c:v>
                </c:pt>
                <c:pt idx="3711">
                  <c:v>16.770170562862191</c:v>
                </c:pt>
                <c:pt idx="3712">
                  <c:v>16.762570644954096</c:v>
                </c:pt>
                <c:pt idx="3713">
                  <c:v>16.754971356894771</c:v>
                </c:pt>
                <c:pt idx="3714">
                  <c:v>16.747372698822261</c:v>
                </c:pt>
                <c:pt idx="3715">
                  <c:v>16.739774670874141</c:v>
                </c:pt>
                <c:pt idx="3716">
                  <c:v>16.732177273187673</c:v>
                </c:pt>
                <c:pt idx="3717">
                  <c:v>16.72458050589961</c:v>
                </c:pt>
                <c:pt idx="3718">
                  <c:v>16.716984369146331</c:v>
                </c:pt>
                <c:pt idx="3719">
                  <c:v>16.709388863063793</c:v>
                </c:pt>
                <c:pt idx="3720">
                  <c:v>16.701793987787539</c:v>
                </c:pt>
                <c:pt idx="3721">
                  <c:v>16.694199743452728</c:v>
                </c:pt>
                <c:pt idx="3722">
                  <c:v>16.686606130194065</c:v>
                </c:pt>
                <c:pt idx="3723">
                  <c:v>16.679013148145842</c:v>
                </c:pt>
                <c:pt idx="3724">
                  <c:v>16.671420797441982</c:v>
                </c:pt>
                <c:pt idx="3725">
                  <c:v>16.66382907821594</c:v>
                </c:pt>
                <c:pt idx="3726">
                  <c:v>16.656237990600815</c:v>
                </c:pt>
                <c:pt idx="3727">
                  <c:v>16.648647534729264</c:v>
                </c:pt>
                <c:pt idx="3728">
                  <c:v>16.641057710733548</c:v>
                </c:pt>
                <c:pt idx="3729">
                  <c:v>16.633468518745516</c:v>
                </c:pt>
                <c:pt idx="3730">
                  <c:v>16.625879958896604</c:v>
                </c:pt>
                <c:pt idx="3731">
                  <c:v>16.618292031317822</c:v>
                </c:pt>
                <c:pt idx="3732">
                  <c:v>16.610704736139795</c:v>
                </c:pt>
                <c:pt idx="3733">
                  <c:v>16.603118073492766</c:v>
                </c:pt>
                <c:pt idx="3734">
                  <c:v>16.595532043506509</c:v>
                </c:pt>
                <c:pt idx="3735">
                  <c:v>16.587946646310414</c:v>
                </c:pt>
                <c:pt idx="3736">
                  <c:v>16.580361882033486</c:v>
                </c:pt>
                <c:pt idx="3737">
                  <c:v>16.572777750804377</c:v>
                </c:pt>
                <c:pt idx="3738">
                  <c:v>16.565194252751169</c:v>
                </c:pt>
                <c:pt idx="3739">
                  <c:v>16.557611388001689</c:v>
                </c:pt>
                <c:pt idx="3740">
                  <c:v>16.550029156683308</c:v>
                </c:pt>
                <c:pt idx="3741">
                  <c:v>16.542447558922987</c:v>
                </c:pt>
                <c:pt idx="3742">
                  <c:v>16.534866594847315</c:v>
                </c:pt>
                <c:pt idx="3743">
                  <c:v>16.527286264582443</c:v>
                </c:pt>
                <c:pt idx="3744">
                  <c:v>16.519706568254094</c:v>
                </c:pt>
                <c:pt idx="3745">
                  <c:v>16.512127505987678</c:v>
                </c:pt>
                <c:pt idx="3746">
                  <c:v>16.504549077908109</c:v>
                </c:pt>
                <c:pt idx="3747">
                  <c:v>16.496971284139988</c:v>
                </c:pt>
                <c:pt idx="3748">
                  <c:v>16.489394124807461</c:v>
                </c:pt>
                <c:pt idx="3749">
                  <c:v>16.481817600034248</c:v>
                </c:pt>
                <c:pt idx="3750">
                  <c:v>16.474241709943726</c:v>
                </c:pt>
                <c:pt idx="3751">
                  <c:v>16.466666454658863</c:v>
                </c:pt>
                <c:pt idx="3752">
                  <c:v>16.4590918343022</c:v>
                </c:pt>
                <c:pt idx="3753">
                  <c:v>16.451517848995906</c:v>
                </c:pt>
                <c:pt idx="3754">
                  <c:v>16.443944498861754</c:v>
                </c:pt>
                <c:pt idx="3755">
                  <c:v>16.436371784021063</c:v>
                </c:pt>
                <c:pt idx="3756">
                  <c:v>16.428799704594837</c:v>
                </c:pt>
                <c:pt idx="3757">
                  <c:v>16.421228260703643</c:v>
                </c:pt>
                <c:pt idx="3758">
                  <c:v>16.41365745246766</c:v>
                </c:pt>
                <c:pt idx="3759">
                  <c:v>16.406087280006631</c:v>
                </c:pt>
                <c:pt idx="3760">
                  <c:v>16.398517743439982</c:v>
                </c:pt>
                <c:pt idx="3761">
                  <c:v>16.390948842886658</c:v>
                </c:pt>
                <c:pt idx="3762">
                  <c:v>16.383380578465292</c:v>
                </c:pt>
                <c:pt idx="3763">
                  <c:v>16.375812950294062</c:v>
                </c:pt>
                <c:pt idx="3764">
                  <c:v>16.368245958490789</c:v>
                </c:pt>
                <c:pt idx="3765">
                  <c:v>16.360679603172883</c:v>
                </c:pt>
                <c:pt idx="3766">
                  <c:v>16.353113884457358</c:v>
                </c:pt>
                <c:pt idx="3767">
                  <c:v>16.34554880246084</c:v>
                </c:pt>
                <c:pt idx="3768">
                  <c:v>16.33798435729959</c:v>
                </c:pt>
                <c:pt idx="3769">
                  <c:v>16.330420549089439</c:v>
                </c:pt>
                <c:pt idx="3770">
                  <c:v>16.322857377945837</c:v>
                </c:pt>
                <c:pt idx="3771">
                  <c:v>16.315294843983878</c:v>
                </c:pt>
                <c:pt idx="3772">
                  <c:v>16.3077329473182</c:v>
                </c:pt>
                <c:pt idx="3773">
                  <c:v>16.300171688063102</c:v>
                </c:pt>
                <c:pt idx="3774">
                  <c:v>16.292611066332512</c:v>
                </c:pt>
                <c:pt idx="3775">
                  <c:v>16.285051082239903</c:v>
                </c:pt>
                <c:pt idx="3776">
                  <c:v>16.277491735898394</c:v>
                </c:pt>
                <c:pt idx="3777">
                  <c:v>16.269933027420763</c:v>
                </c:pt>
                <c:pt idx="3778">
                  <c:v>16.262374956919359</c:v>
                </c:pt>
                <c:pt idx="3779">
                  <c:v>16.25481752450608</c:v>
                </c:pt>
                <c:pt idx="3780">
                  <c:v>16.247260730292538</c:v>
                </c:pt>
                <c:pt idx="3781">
                  <c:v>16.239704574389918</c:v>
                </c:pt>
                <c:pt idx="3782">
                  <c:v>16.232149056909066</c:v>
                </c:pt>
                <c:pt idx="3783">
                  <c:v>16.224594177960327</c:v>
                </c:pt>
                <c:pt idx="3784">
                  <c:v>16.21703993765378</c:v>
                </c:pt>
                <c:pt idx="3785">
                  <c:v>16.20948633609909</c:v>
                </c:pt>
                <c:pt idx="3786">
                  <c:v>16.201933373405495</c:v>
                </c:pt>
                <c:pt idx="3787">
                  <c:v>16.194381049681908</c:v>
                </c:pt>
                <c:pt idx="3788">
                  <c:v>16.186829365036814</c:v>
                </c:pt>
                <c:pt idx="3789">
                  <c:v>16.179278319578344</c:v>
                </c:pt>
                <c:pt idx="3790">
                  <c:v>16.171727913414202</c:v>
                </c:pt>
                <c:pt idx="3791">
                  <c:v>16.164178146651793</c:v>
                </c:pt>
                <c:pt idx="3792">
                  <c:v>16.15662901939811</c:v>
                </c:pt>
                <c:pt idx="3793">
                  <c:v>16.149080531759694</c:v>
                </c:pt>
                <c:pt idx="3794">
                  <c:v>16.141532683842783</c:v>
                </c:pt>
                <c:pt idx="3795">
                  <c:v>16.133985475753249</c:v>
                </c:pt>
                <c:pt idx="3796">
                  <c:v>16.126438907596494</c:v>
                </c:pt>
                <c:pt idx="3797">
                  <c:v>16.118892979477664</c:v>
                </c:pt>
                <c:pt idx="3798">
                  <c:v>16.111347691501422</c:v>
                </c:pt>
                <c:pt idx="3799">
                  <c:v>16.103803043772103</c:v>
                </c:pt>
                <c:pt idx="3800">
                  <c:v>16.096259036393647</c:v>
                </c:pt>
                <c:pt idx="3801">
                  <c:v>16.088715669469664</c:v>
                </c:pt>
                <c:pt idx="3802">
                  <c:v>16.081172943103297</c:v>
                </c:pt>
                <c:pt idx="3803">
                  <c:v>16.073630857397433</c:v>
                </c:pt>
                <c:pt idx="3804">
                  <c:v>16.066089412454488</c:v>
                </c:pt>
                <c:pt idx="3805">
                  <c:v>16.058548608376498</c:v>
                </c:pt>
                <c:pt idx="3806">
                  <c:v>16.051008445265211</c:v>
                </c:pt>
                <c:pt idx="3807">
                  <c:v>16.043468923221937</c:v>
                </c:pt>
                <c:pt idx="3808">
                  <c:v>16.035930042347616</c:v>
                </c:pt>
                <c:pt idx="3809">
                  <c:v>16.028391802742831</c:v>
                </c:pt>
                <c:pt idx="3810">
                  <c:v>16.020854204507785</c:v>
                </c:pt>
                <c:pt idx="3811">
                  <c:v>16.013317247742322</c:v>
                </c:pt>
                <c:pt idx="3812">
                  <c:v>16.005780932545903</c:v>
                </c:pt>
                <c:pt idx="3813">
                  <c:v>15.998245259017622</c:v>
                </c:pt>
                <c:pt idx="3814">
                  <c:v>15.990710227256159</c:v>
                </c:pt>
                <c:pt idx="3815">
                  <c:v>15.983175837359951</c:v>
                </c:pt>
                <c:pt idx="3816">
                  <c:v>15.975642089426884</c:v>
                </c:pt>
                <c:pt idx="3817">
                  <c:v>15.968108983554629</c:v>
                </c:pt>
                <c:pt idx="3818">
                  <c:v>15.960576519840401</c:v>
                </c:pt>
                <c:pt idx="3819">
                  <c:v>15.953044698381092</c:v>
                </c:pt>
                <c:pt idx="3820">
                  <c:v>15.945513519273192</c:v>
                </c:pt>
                <c:pt idx="3821">
                  <c:v>15.937982982612837</c:v>
                </c:pt>
                <c:pt idx="3822">
                  <c:v>15.930453088495838</c:v>
                </c:pt>
                <c:pt idx="3823">
                  <c:v>15.922923837017549</c:v>
                </c:pt>
                <c:pt idx="3824">
                  <c:v>15.915395228273042</c:v>
                </c:pt>
                <c:pt idx="3825">
                  <c:v>15.907867262356987</c:v>
                </c:pt>
                <c:pt idx="3826">
                  <c:v>15.90033993936369</c:v>
                </c:pt>
                <c:pt idx="3827">
                  <c:v>15.892813259387083</c:v>
                </c:pt>
                <c:pt idx="3828">
                  <c:v>15.885287222520773</c:v>
                </c:pt>
                <c:pt idx="3829">
                  <c:v>15.877761828857956</c:v>
                </c:pt>
                <c:pt idx="3830">
                  <c:v>15.870237078491471</c:v>
                </c:pt>
                <c:pt idx="3831">
                  <c:v>15.86271297151383</c:v>
                </c:pt>
                <c:pt idx="3832">
                  <c:v>15.855189508017162</c:v>
                </c:pt>
                <c:pt idx="3833">
                  <c:v>15.847666688093227</c:v>
                </c:pt>
                <c:pt idx="3834">
                  <c:v>15.840144511833444</c:v>
                </c:pt>
                <c:pt idx="3835">
                  <c:v>15.832622979328818</c:v>
                </c:pt>
                <c:pt idx="3836">
                  <c:v>15.825102090670072</c:v>
                </c:pt>
                <c:pt idx="3837">
                  <c:v>15.817581845947473</c:v>
                </c:pt>
                <c:pt idx="3838">
                  <c:v>15.810062245251032</c:v>
                </c:pt>
                <c:pt idx="3839">
                  <c:v>15.80254328867035</c:v>
                </c:pt>
                <c:pt idx="3840">
                  <c:v>15.795024976294656</c:v>
                </c:pt>
                <c:pt idx="3841">
                  <c:v>15.787507308212838</c:v>
                </c:pt>
                <c:pt idx="3842">
                  <c:v>15.779990284513417</c:v>
                </c:pt>
                <c:pt idx="3843">
                  <c:v>15.772473905284599</c:v>
                </c:pt>
                <c:pt idx="3844">
                  <c:v>15.764958170614136</c:v>
                </c:pt>
                <c:pt idx="3845">
                  <c:v>15.757443080589539</c:v>
                </c:pt>
                <c:pt idx="3846">
                  <c:v>15.749928635297877</c:v>
                </c:pt>
                <c:pt idx="3847">
                  <c:v>15.742414834825922</c:v>
                </c:pt>
                <c:pt idx="3848">
                  <c:v>15.734901679260034</c:v>
                </c:pt>
                <c:pt idx="3849">
                  <c:v>15.727389168686273</c:v>
                </c:pt>
                <c:pt idx="3850">
                  <c:v>15.719877303190316</c:v>
                </c:pt>
                <c:pt idx="3851">
                  <c:v>15.712366082857443</c:v>
                </c:pt>
                <c:pt idx="3852">
                  <c:v>15.704855507772692</c:v>
                </c:pt>
                <c:pt idx="3853">
                  <c:v>15.697345578020659</c:v>
                </c:pt>
                <c:pt idx="3854">
                  <c:v>15.689836293685588</c:v>
                </c:pt>
                <c:pt idx="3855">
                  <c:v>15.682327654851449</c:v>
                </c:pt>
                <c:pt idx="3856">
                  <c:v>15.674819661601759</c:v>
                </c:pt>
                <c:pt idx="3857">
                  <c:v>15.667312314019739</c:v>
                </c:pt>
                <c:pt idx="3858">
                  <c:v>15.659805612188251</c:v>
                </c:pt>
                <c:pt idx="3859">
                  <c:v>15.652299556189817</c:v>
                </c:pt>
                <c:pt idx="3860">
                  <c:v>15.644794146106591</c:v>
                </c:pt>
                <c:pt idx="3861">
                  <c:v>15.637289382020398</c:v>
                </c:pt>
                <c:pt idx="3862">
                  <c:v>15.629785264012682</c:v>
                </c:pt>
                <c:pt idx="3863">
                  <c:v>15.622281792164586</c:v>
                </c:pt>
                <c:pt idx="3864">
                  <c:v>15.614778966556855</c:v>
                </c:pt>
                <c:pt idx="3865">
                  <c:v>15.607276787269896</c:v>
                </c:pt>
                <c:pt idx="3866">
                  <c:v>15.599775254383786</c:v>
                </c:pt>
                <c:pt idx="3867">
                  <c:v>15.592274367978305</c:v>
                </c:pt>
                <c:pt idx="3868">
                  <c:v>15.58477412813275</c:v>
                </c:pt>
                <c:pt idx="3869">
                  <c:v>15.577274534926204</c:v>
                </c:pt>
                <c:pt idx="3870">
                  <c:v>15.569775588437352</c:v>
                </c:pt>
                <c:pt idx="3871">
                  <c:v>15.562277288744511</c:v>
                </c:pt>
                <c:pt idx="3872">
                  <c:v>15.554779635925698</c:v>
                </c:pt>
                <c:pt idx="3873">
                  <c:v>15.547282630058589</c:v>
                </c:pt>
                <c:pt idx="3874">
                  <c:v>15.539786271220422</c:v>
                </c:pt>
                <c:pt idx="3875">
                  <c:v>15.532290559488246</c:v>
                </c:pt>
                <c:pt idx="3876">
                  <c:v>15.524795494938644</c:v>
                </c:pt>
                <c:pt idx="3877">
                  <c:v>15.517301077647943</c:v>
                </c:pt>
                <c:pt idx="3878">
                  <c:v>15.509807307691986</c:v>
                </c:pt>
                <c:pt idx="3879">
                  <c:v>15.502314185146503</c:v>
                </c:pt>
                <c:pt idx="3880">
                  <c:v>15.494821710086626</c:v>
                </c:pt>
                <c:pt idx="3881">
                  <c:v>15.487329882587375</c:v>
                </c:pt>
                <c:pt idx="3882">
                  <c:v>15.479838702723256</c:v>
                </c:pt>
                <c:pt idx="3883">
                  <c:v>15.472348170568537</c:v>
                </c:pt>
                <c:pt idx="3884">
                  <c:v>15.464858286197114</c:v>
                </c:pt>
                <c:pt idx="3885">
                  <c:v>15.457369049682569</c:v>
                </c:pt>
                <c:pt idx="3886">
                  <c:v>15.449880461098076</c:v>
                </c:pt>
                <c:pt idx="3887">
                  <c:v>15.442392520516549</c:v>
                </c:pt>
                <c:pt idx="3888">
                  <c:v>15.43490522801055</c:v>
                </c:pt>
                <c:pt idx="3889">
                  <c:v>15.427418583652255</c:v>
                </c:pt>
                <c:pt idx="3890">
                  <c:v>15.419932587513557</c:v>
                </c:pt>
                <c:pt idx="3891">
                  <c:v>15.412447239665994</c:v>
                </c:pt>
                <c:pt idx="3892">
                  <c:v>15.404962540180762</c:v>
                </c:pt>
                <c:pt idx="3893">
                  <c:v>15.397478489128702</c:v>
                </c:pt>
                <c:pt idx="3894">
                  <c:v>15.389995086580399</c:v>
                </c:pt>
                <c:pt idx="3895">
                  <c:v>15.382512332606012</c:v>
                </c:pt>
                <c:pt idx="3896">
                  <c:v>15.375030227275431</c:v>
                </c:pt>
                <c:pt idx="3897">
                  <c:v>15.367548770658161</c:v>
                </c:pt>
                <c:pt idx="3898">
                  <c:v>15.360067962823408</c:v>
                </c:pt>
                <c:pt idx="3899">
                  <c:v>15.352587803840009</c:v>
                </c:pt>
                <c:pt idx="3900">
                  <c:v>15.345108293776562</c:v>
                </c:pt>
                <c:pt idx="3901">
                  <c:v>15.33762943270122</c:v>
                </c:pt>
                <c:pt idx="3902">
                  <c:v>15.330151220681842</c:v>
                </c:pt>
                <c:pt idx="3903">
                  <c:v>15.322673657786012</c:v>
                </c:pt>
                <c:pt idx="3904">
                  <c:v>15.315196744080907</c:v>
                </c:pt>
                <c:pt idx="3905">
                  <c:v>15.307720479633389</c:v>
                </c:pt>
                <c:pt idx="3906">
                  <c:v>15.300244864510049</c:v>
                </c:pt>
                <c:pt idx="3907">
                  <c:v>15.292769898777067</c:v>
                </c:pt>
                <c:pt idx="3908">
                  <c:v>15.285295582500368</c:v>
                </c:pt>
                <c:pt idx="3909">
                  <c:v>15.277821915745506</c:v>
                </c:pt>
                <c:pt idx="3910">
                  <c:v>15.270348898577708</c:v>
                </c:pt>
                <c:pt idx="3911">
                  <c:v>15.262876531061892</c:v>
                </c:pt>
                <c:pt idx="3912">
                  <c:v>15.255404813262615</c:v>
                </c:pt>
                <c:pt idx="3913">
                  <c:v>15.24793374524414</c:v>
                </c:pt>
                <c:pt idx="3914">
                  <c:v>15.240463327070444</c:v>
                </c:pt>
                <c:pt idx="3915">
                  <c:v>15.232993558805063</c:v>
                </c:pt>
                <c:pt idx="3916">
                  <c:v>15.225524440511307</c:v>
                </c:pt>
                <c:pt idx="3917">
                  <c:v>15.218055972252131</c:v>
                </c:pt>
                <c:pt idx="3918">
                  <c:v>15.210588154090146</c:v>
                </c:pt>
                <c:pt idx="3919">
                  <c:v>15.203120986087669</c:v>
                </c:pt>
                <c:pt idx="3920">
                  <c:v>15.195654468306714</c:v>
                </c:pt>
                <c:pt idx="3921">
                  <c:v>15.188188600808886</c:v>
                </c:pt>
                <c:pt idx="3922">
                  <c:v>15.180723383655547</c:v>
                </c:pt>
                <c:pt idx="3923">
                  <c:v>15.173258816907705</c:v>
                </c:pt>
                <c:pt idx="3924">
                  <c:v>15.165794900626068</c:v>
                </c:pt>
                <c:pt idx="3925">
                  <c:v>15.158331634871004</c:v>
                </c:pt>
                <c:pt idx="3926">
                  <c:v>15.150869019702554</c:v>
                </c:pt>
                <c:pt idx="3927">
                  <c:v>15.143407055180433</c:v>
                </c:pt>
                <c:pt idx="3928">
                  <c:v>15.135945741364097</c:v>
                </c:pt>
                <c:pt idx="3929">
                  <c:v>15.128485078312607</c:v>
                </c:pt>
                <c:pt idx="3930">
                  <c:v>15.121025066084741</c:v>
                </c:pt>
                <c:pt idx="3931">
                  <c:v>15.113565704738932</c:v>
                </c:pt>
                <c:pt idx="3932">
                  <c:v>15.106106994333373</c:v>
                </c:pt>
                <c:pt idx="3933">
                  <c:v>15.098648934925805</c:v>
                </c:pt>
                <c:pt idx="3934">
                  <c:v>15.091191526573795</c:v>
                </c:pt>
                <c:pt idx="3935">
                  <c:v>15.083734769334498</c:v>
                </c:pt>
                <c:pt idx="3936">
                  <c:v>15.076278663264787</c:v>
                </c:pt>
                <c:pt idx="3937">
                  <c:v>15.068823208421207</c:v>
                </c:pt>
                <c:pt idx="3938">
                  <c:v>15.061368404859991</c:v>
                </c:pt>
                <c:pt idx="3939">
                  <c:v>15.053914252637071</c:v>
                </c:pt>
                <c:pt idx="3940">
                  <c:v>15.046460751808041</c:v>
                </c:pt>
                <c:pt idx="3941">
                  <c:v>15.039007902428196</c:v>
                </c:pt>
                <c:pt idx="3942">
                  <c:v>15.031555704552531</c:v>
                </c:pt>
                <c:pt idx="3943">
                  <c:v>15.024104158235701</c:v>
                </c:pt>
                <c:pt idx="3944">
                  <c:v>15.016653263532049</c:v>
                </c:pt>
                <c:pt idx="3945">
                  <c:v>15.00920302049559</c:v>
                </c:pt>
                <c:pt idx="3946">
                  <c:v>15.001753429180113</c:v>
                </c:pt>
                <c:pt idx="3947">
                  <c:v>14.994304489638992</c:v>
                </c:pt>
                <c:pt idx="3948">
                  <c:v>14.986856201925349</c:v>
                </c:pt>
                <c:pt idx="3949">
                  <c:v>14.979408566091934</c:v>
                </c:pt>
                <c:pt idx="3950">
                  <c:v>14.971961582191284</c:v>
                </c:pt>
                <c:pt idx="3951">
                  <c:v>14.964515250275554</c:v>
                </c:pt>
                <c:pt idx="3952">
                  <c:v>14.957069570396584</c:v>
                </c:pt>
                <c:pt idx="3953">
                  <c:v>14.94962454260596</c:v>
                </c:pt>
                <c:pt idx="3954">
                  <c:v>14.942180166954898</c:v>
                </c:pt>
                <c:pt idx="3955">
                  <c:v>14.934736443494373</c:v>
                </c:pt>
                <c:pt idx="3956">
                  <c:v>14.927293372274988</c:v>
                </c:pt>
                <c:pt idx="3957">
                  <c:v>14.919850953347066</c:v>
                </c:pt>
                <c:pt idx="3958">
                  <c:v>14.912409186760613</c:v>
                </c:pt>
                <c:pt idx="3959">
                  <c:v>14.904968072565339</c:v>
                </c:pt>
                <c:pt idx="3960">
                  <c:v>14.897527610810684</c:v>
                </c:pt>
                <c:pt idx="3961">
                  <c:v>14.890087801545704</c:v>
                </c:pt>
                <c:pt idx="3962">
                  <c:v>14.882648644819184</c:v>
                </c:pt>
                <c:pt idx="3963">
                  <c:v>14.875210140679656</c:v>
                </c:pt>
                <c:pt idx="3964">
                  <c:v>14.867772289175235</c:v>
                </c:pt>
                <c:pt idx="3965">
                  <c:v>14.860335090353871</c:v>
                </c:pt>
                <c:pt idx="3966">
                  <c:v>14.852898544263113</c:v>
                </c:pt>
                <c:pt idx="3967">
                  <c:v>14.845462650950196</c:v>
                </c:pt>
                <c:pt idx="3968">
                  <c:v>14.838027410462132</c:v>
                </c:pt>
                <c:pt idx="3969">
                  <c:v>14.830592822845546</c:v>
                </c:pt>
                <c:pt idx="3970">
                  <c:v>14.82315888814685</c:v>
                </c:pt>
                <c:pt idx="3971">
                  <c:v>14.815725606412073</c:v>
                </c:pt>
                <c:pt idx="3972">
                  <c:v>14.808292977686961</c:v>
                </c:pt>
                <c:pt idx="3973">
                  <c:v>14.800861002017044</c:v>
                </c:pt>
                <c:pt idx="3974">
                  <c:v>14.793429679447414</c:v>
                </c:pt>
                <c:pt idx="3975">
                  <c:v>14.785999010022962</c:v>
                </c:pt>
                <c:pt idx="3976">
                  <c:v>14.778568993788241</c:v>
                </c:pt>
                <c:pt idx="3977">
                  <c:v>14.771139630787488</c:v>
                </c:pt>
                <c:pt idx="3978">
                  <c:v>14.763710921064728</c:v>
                </c:pt>
                <c:pt idx="3979">
                  <c:v>14.756282864663575</c:v>
                </c:pt>
                <c:pt idx="3980">
                  <c:v>14.748855461627414</c:v>
                </c:pt>
                <c:pt idx="3981">
                  <c:v>14.741428711999333</c:v>
                </c:pt>
                <c:pt idx="3982">
                  <c:v>14.734002615822092</c:v>
                </c:pt>
                <c:pt idx="3983">
                  <c:v>14.726577173138139</c:v>
                </c:pt>
                <c:pt idx="3984">
                  <c:v>14.719152383989694</c:v>
                </c:pt>
                <c:pt idx="3985">
                  <c:v>14.711728248418652</c:v>
                </c:pt>
                <c:pt idx="3986">
                  <c:v>14.704304766466549</c:v>
                </c:pt>
                <c:pt idx="3987">
                  <c:v>14.696881938174727</c:v>
                </c:pt>
                <c:pt idx="3988">
                  <c:v>14.689459763584182</c:v>
                </c:pt>
                <c:pt idx="3989">
                  <c:v>14.682038242735615</c:v>
                </c:pt>
                <c:pt idx="3990">
                  <c:v>14.674617375669442</c:v>
                </c:pt>
                <c:pt idx="3991">
                  <c:v>14.667197162425779</c:v>
                </c:pt>
                <c:pt idx="3992">
                  <c:v>14.659777603044432</c:v>
                </c:pt>
                <c:pt idx="3993">
                  <c:v>14.652358697565006</c:v>
                </c:pt>
                <c:pt idx="3994">
                  <c:v>14.644940446026681</c:v>
                </c:pt>
                <c:pt idx="3995">
                  <c:v>14.637522848468421</c:v>
                </c:pt>
                <c:pt idx="3996">
                  <c:v>14.630105904928911</c:v>
                </c:pt>
                <c:pt idx="3997">
                  <c:v>14.622689615446504</c:v>
                </c:pt>
                <c:pt idx="3998">
                  <c:v>14.615273980059285</c:v>
                </c:pt>
                <c:pt idx="3999">
                  <c:v>14.607858998805042</c:v>
                </c:pt>
                <c:pt idx="4000">
                  <c:v>14.600444671721306</c:v>
                </c:pt>
                <c:pt idx="4001">
                  <c:v>14.593030998845222</c:v>
                </c:pt>
                <c:pt idx="4002">
                  <c:v>14.585617980213783</c:v>
                </c:pt>
                <c:pt idx="4003">
                  <c:v>14.578205615863624</c:v>
                </c:pt>
                <c:pt idx="4004">
                  <c:v>14.570793905831039</c:v>
                </c:pt>
                <c:pt idx="4005">
                  <c:v>14.563382850152124</c:v>
                </c:pt>
                <c:pt idx="4006">
                  <c:v>14.555972448862661</c:v>
                </c:pt>
                <c:pt idx="4007">
                  <c:v>14.548562701998108</c:v>
                </c:pt>
                <c:pt idx="4008">
                  <c:v>14.541153609593707</c:v>
                </c:pt>
                <c:pt idx="4009">
                  <c:v>14.533745171684359</c:v>
                </c:pt>
                <c:pt idx="4010">
                  <c:v>14.526337388304654</c:v>
                </c:pt>
                <c:pt idx="4011">
                  <c:v>14.518930259488997</c:v>
                </c:pt>
                <c:pt idx="4012">
                  <c:v>14.511523785271422</c:v>
                </c:pt>
                <c:pt idx="4013">
                  <c:v>14.504117965685722</c:v>
                </c:pt>
                <c:pt idx="4014">
                  <c:v>14.49671280076538</c:v>
                </c:pt>
                <c:pt idx="4015">
                  <c:v>14.489308290543619</c:v>
                </c:pt>
                <c:pt idx="4016">
                  <c:v>14.481904435053323</c:v>
                </c:pt>
                <c:pt idx="4017">
                  <c:v>14.474501234327207</c:v>
                </c:pt>
                <c:pt idx="4018">
                  <c:v>14.467098688397584</c:v>
                </c:pt>
                <c:pt idx="4019">
                  <c:v>14.459696797296559</c:v>
                </c:pt>
                <c:pt idx="4020">
                  <c:v>14.452295561055934</c:v>
                </c:pt>
                <c:pt idx="4021">
                  <c:v>14.4448949797072</c:v>
                </c:pt>
                <c:pt idx="4022">
                  <c:v>14.437495053281623</c:v>
                </c:pt>
                <c:pt idx="4023">
                  <c:v>14.430095781810166</c:v>
                </c:pt>
                <c:pt idx="4024">
                  <c:v>14.422697165323498</c:v>
                </c:pt>
                <c:pt idx="4025">
                  <c:v>14.415299203852044</c:v>
                </c:pt>
                <c:pt idx="4026">
                  <c:v>14.407901897425901</c:v>
                </c:pt>
                <c:pt idx="4027">
                  <c:v>14.400505246074943</c:v>
                </c:pt>
                <c:pt idx="4028">
                  <c:v>14.393109249828711</c:v>
                </c:pt>
                <c:pt idx="4029">
                  <c:v>14.385713908716482</c:v>
                </c:pt>
                <c:pt idx="4030">
                  <c:v>14.378319222767317</c:v>
                </c:pt>
                <c:pt idx="4031">
                  <c:v>14.370925192009906</c:v>
                </c:pt>
                <c:pt idx="4032">
                  <c:v>14.363531816472715</c:v>
                </c:pt>
                <c:pt idx="4033">
                  <c:v>14.356139096183966</c:v>
                </c:pt>
                <c:pt idx="4034">
                  <c:v>14.348747031171513</c:v>
                </c:pt>
                <c:pt idx="4035">
                  <c:v>14.341355621463038</c:v>
                </c:pt>
                <c:pt idx="4036">
                  <c:v>14.333964867085868</c:v>
                </c:pt>
                <c:pt idx="4037">
                  <c:v>14.326574768067104</c:v>
                </c:pt>
                <c:pt idx="4038">
                  <c:v>14.319185324433548</c:v>
                </c:pt>
                <c:pt idx="4039">
                  <c:v>14.311796536211745</c:v>
                </c:pt>
                <c:pt idx="4040">
                  <c:v>14.304408403427942</c:v>
                </c:pt>
                <c:pt idx="4041">
                  <c:v>14.297020926108146</c:v>
                </c:pt>
                <c:pt idx="4042">
                  <c:v>14.289634104278065</c:v>
                </c:pt>
                <c:pt idx="4043">
                  <c:v>14.282247937963177</c:v>
                </c:pt>
                <c:pt idx="4044">
                  <c:v>14.274862427188609</c:v>
                </c:pt>
                <c:pt idx="4045">
                  <c:v>14.267477571979327</c:v>
                </c:pt>
                <c:pt idx="4046">
                  <c:v>14.26009337235989</c:v>
                </c:pt>
                <c:pt idx="4047">
                  <c:v>14.252709828354725</c:v>
                </c:pt>
                <c:pt idx="4048">
                  <c:v>14.245326939987905</c:v>
                </c:pt>
                <c:pt idx="4049">
                  <c:v>14.237944707283248</c:v>
                </c:pt>
                <c:pt idx="4050">
                  <c:v>14.230563130264329</c:v>
                </c:pt>
                <c:pt idx="4051">
                  <c:v>14.223182208954412</c:v>
                </c:pt>
                <c:pt idx="4052">
                  <c:v>14.215801943376519</c:v>
                </c:pt>
                <c:pt idx="4053">
                  <c:v>14.208422333553415</c:v>
                </c:pt>
                <c:pt idx="4054">
                  <c:v>14.201043379507581</c:v>
                </c:pt>
                <c:pt idx="4055">
                  <c:v>14.193665081261216</c:v>
                </c:pt>
                <c:pt idx="4056">
                  <c:v>14.186287438836288</c:v>
                </c:pt>
                <c:pt idx="4057">
                  <c:v>14.178910452254513</c:v>
                </c:pt>
                <c:pt idx="4058">
                  <c:v>14.171534121537206</c:v>
                </c:pt>
                <c:pt idx="4059">
                  <c:v>14.164158446705642</c:v>
                </c:pt>
                <c:pt idx="4060">
                  <c:v>14.156783427780638</c:v>
                </c:pt>
                <c:pt idx="4061">
                  <c:v>14.149409064782844</c:v>
                </c:pt>
                <c:pt idx="4062">
                  <c:v>14.142035357732581</c:v>
                </c:pt>
                <c:pt idx="4063">
                  <c:v>14.134662306649972</c:v>
                </c:pt>
                <c:pt idx="4064">
                  <c:v>14.127289911554868</c:v>
                </c:pt>
                <c:pt idx="4065">
                  <c:v>14.119918172466797</c:v>
                </c:pt>
                <c:pt idx="4066">
                  <c:v>14.112547089405084</c:v>
                </c:pt>
                <c:pt idx="4067">
                  <c:v>14.105176662388772</c:v>
                </c:pt>
                <c:pt idx="4068">
                  <c:v>14.097806891436662</c:v>
                </c:pt>
                <c:pt idx="4069">
                  <c:v>14.090437776567228</c:v>
                </c:pt>
                <c:pt idx="4070">
                  <c:v>14.083069317798746</c:v>
                </c:pt>
                <c:pt idx="4071">
                  <c:v>14.075701515149234</c:v>
                </c:pt>
                <c:pt idx="4072">
                  <c:v>14.068334368636414</c:v>
                </c:pt>
                <c:pt idx="4073">
                  <c:v>14.060967878277779</c:v>
                </c:pt>
                <c:pt idx="4074">
                  <c:v>14.053602044090539</c:v>
                </c:pt>
                <c:pt idx="4075">
                  <c:v>14.046236866091618</c:v>
                </c:pt>
                <c:pt idx="4076">
                  <c:v>14.038872344297786</c:v>
                </c:pt>
                <c:pt idx="4077">
                  <c:v>14.031508478725414</c:v>
                </c:pt>
                <c:pt idx="4078">
                  <c:v>14.024145269390743</c:v>
                </c:pt>
                <c:pt idx="4079">
                  <c:v>14.016782716309663</c:v>
                </c:pt>
                <c:pt idx="4080">
                  <c:v>14.009420819497848</c:v>
                </c:pt>
                <c:pt idx="4081">
                  <c:v>14.002059578970716</c:v>
                </c:pt>
                <c:pt idx="4082">
                  <c:v>13.99469899474343</c:v>
                </c:pt>
                <c:pt idx="4083">
                  <c:v>13.987339066830884</c:v>
                </c:pt>
                <c:pt idx="4084">
                  <c:v>13.979979795247729</c:v>
                </c:pt>
                <c:pt idx="4085">
                  <c:v>13.972621180008332</c:v>
                </c:pt>
                <c:pt idx="4086">
                  <c:v>13.965263221126861</c:v>
                </c:pt>
                <c:pt idx="4087">
                  <c:v>13.957905918617143</c:v>
                </c:pt>
                <c:pt idx="4088">
                  <c:v>13.950549272492836</c:v>
                </c:pt>
                <c:pt idx="4089">
                  <c:v>13.943193282767339</c:v>
                </c:pt>
                <c:pt idx="4090">
                  <c:v>13.935837949453713</c:v>
                </c:pt>
                <c:pt idx="4091">
                  <c:v>13.92848327256489</c:v>
                </c:pt>
                <c:pt idx="4092">
                  <c:v>13.921129252113431</c:v>
                </c:pt>
                <c:pt idx="4093">
                  <c:v>13.913775888111687</c:v>
                </c:pt>
                <c:pt idx="4094">
                  <c:v>13.906423180571835</c:v>
                </c:pt>
                <c:pt idx="4095">
                  <c:v>13.899071129505643</c:v>
                </c:pt>
                <c:pt idx="4096">
                  <c:v>14.061058289976117</c:v>
                </c:pt>
                <c:pt idx="4097">
                  <c:v>14.05349969067899</c:v>
                </c:pt>
                <c:pt idx="4098">
                  <c:v>14.045942013555845</c:v>
                </c:pt>
                <c:pt idx="4099">
                  <c:v>14.038385258269315</c:v>
                </c:pt>
                <c:pt idx="4100">
                  <c:v>14.030829424482093</c:v>
                </c:pt>
                <c:pt idx="4101">
                  <c:v>14.023274511857196</c:v>
                </c:pt>
                <c:pt idx="4102">
                  <c:v>14.015720520057812</c:v>
                </c:pt>
                <c:pt idx="4103">
                  <c:v>14.008167448747258</c:v>
                </c:pt>
                <c:pt idx="4104">
                  <c:v>14.000615297589178</c:v>
                </c:pt>
                <c:pt idx="4105">
                  <c:v>13.993064066247342</c:v>
                </c:pt>
                <c:pt idx="4106">
                  <c:v>13.985513754385721</c:v>
                </c:pt>
                <c:pt idx="4107">
                  <c:v>13.977964361668526</c:v>
                </c:pt>
                <c:pt idx="4108">
                  <c:v>13.970415887760197</c:v>
                </c:pt>
                <c:pt idx="4109">
                  <c:v>13.962868332325286</c:v>
                </c:pt>
                <c:pt idx="4110">
                  <c:v>13.955321695028644</c:v>
                </c:pt>
                <c:pt idx="4111">
                  <c:v>13.947775975535265</c:v>
                </c:pt>
                <c:pt idx="4112">
                  <c:v>13.940231173510369</c:v>
                </c:pt>
                <c:pt idx="4113">
                  <c:v>13.932687288619377</c:v>
                </c:pt>
                <c:pt idx="4114">
                  <c:v>13.925144320527949</c:v>
                </c:pt>
                <c:pt idx="4115">
                  <c:v>13.917602268901874</c:v>
                </c:pt>
                <c:pt idx="4116">
                  <c:v>13.910061133407183</c:v>
                </c:pt>
                <c:pt idx="4117">
                  <c:v>13.902520913710134</c:v>
                </c:pt>
                <c:pt idx="4118">
                  <c:v>13.894981609477128</c:v>
                </c:pt>
                <c:pt idx="4119">
                  <c:v>13.887443220374863</c:v>
                </c:pt>
                <c:pt idx="4120">
                  <c:v>13.879905746070122</c:v>
                </c:pt>
                <c:pt idx="4121">
                  <c:v>13.872369186229975</c:v>
                </c:pt>
                <c:pt idx="4122">
                  <c:v>13.864833540521659</c:v>
                </c:pt>
                <c:pt idx="4123">
                  <c:v>13.857298808612626</c:v>
                </c:pt>
                <c:pt idx="4124">
                  <c:v>13.849764990170513</c:v>
                </c:pt>
                <c:pt idx="4125">
                  <c:v>13.842232084863213</c:v>
                </c:pt>
                <c:pt idx="4126">
                  <c:v>13.83470009235873</c:v>
                </c:pt>
                <c:pt idx="4127">
                  <c:v>13.827169012325356</c:v>
                </c:pt>
                <c:pt idx="4128">
                  <c:v>13.819638844431466</c:v>
                </c:pt>
                <c:pt idx="4129">
                  <c:v>13.812109588345834</c:v>
                </c:pt>
                <c:pt idx="4130">
                  <c:v>13.804581243737232</c:v>
                </c:pt>
                <c:pt idx="4131">
                  <c:v>13.797053810274733</c:v>
                </c:pt>
                <c:pt idx="4132">
                  <c:v>13.789527287627593</c:v>
                </c:pt>
                <c:pt idx="4133">
                  <c:v>13.782001675465267</c:v>
                </c:pt>
                <c:pt idx="4134">
                  <c:v>13.774476973457396</c:v>
                </c:pt>
                <c:pt idx="4135">
                  <c:v>13.766953181273877</c:v>
                </c:pt>
                <c:pt idx="4136">
                  <c:v>13.759430298584732</c:v>
                </c:pt>
                <c:pt idx="4137">
                  <c:v>13.751908325060228</c:v>
                </c:pt>
                <c:pt idx="4138">
                  <c:v>13.744387260370786</c:v>
                </c:pt>
                <c:pt idx="4139">
                  <c:v>13.736867104187098</c:v>
                </c:pt>
                <c:pt idx="4140">
                  <c:v>13.729347856180013</c:v>
                </c:pt>
                <c:pt idx="4141">
                  <c:v>13.721829516020549</c:v>
                </c:pt>
                <c:pt idx="4142">
                  <c:v>13.714312083379994</c:v>
                </c:pt>
                <c:pt idx="4143">
                  <c:v>13.706795557929766</c:v>
                </c:pt>
                <c:pt idx="4144">
                  <c:v>13.699279939341537</c:v>
                </c:pt>
                <c:pt idx="4145">
                  <c:v>13.691765227287107</c:v>
                </c:pt>
                <c:pt idx="4146">
                  <c:v>13.68425142143856</c:v>
                </c:pt>
                <c:pt idx="4147">
                  <c:v>13.676738521468096</c:v>
                </c:pt>
                <c:pt idx="4148">
                  <c:v>13.669226527048195</c:v>
                </c:pt>
                <c:pt idx="4149">
                  <c:v>13.661715437851456</c:v>
                </c:pt>
                <c:pt idx="4150">
                  <c:v>13.654205253550728</c:v>
                </c:pt>
                <c:pt idx="4151">
                  <c:v>13.646695973819021</c:v>
                </c:pt>
                <c:pt idx="4152">
                  <c:v>13.639187598329571</c:v>
                </c:pt>
                <c:pt idx="4153">
                  <c:v>13.631680126755796</c:v>
                </c:pt>
                <c:pt idx="4154">
                  <c:v>13.624173558771332</c:v>
                </c:pt>
                <c:pt idx="4155">
                  <c:v>13.616667894049954</c:v>
                </c:pt>
                <c:pt idx="4156">
                  <c:v>13.609163132265707</c:v>
                </c:pt>
                <c:pt idx="4157">
                  <c:v>13.601659273092778</c:v>
                </c:pt>
                <c:pt idx="4158">
                  <c:v>13.594156316205584</c:v>
                </c:pt>
                <c:pt idx="4159">
                  <c:v>13.58665426127871</c:v>
                </c:pt>
                <c:pt idx="4160">
                  <c:v>13.579153107986983</c:v>
                </c:pt>
                <c:pt idx="4161">
                  <c:v>13.571652856005329</c:v>
                </c:pt>
                <c:pt idx="4162">
                  <c:v>13.564153505008974</c:v>
                </c:pt>
                <c:pt idx="4163">
                  <c:v>13.5566550546733</c:v>
                </c:pt>
                <c:pt idx="4164">
                  <c:v>13.549157504673872</c:v>
                </c:pt>
                <c:pt idx="4165">
                  <c:v>13.541660854686427</c:v>
                </c:pt>
                <c:pt idx="4166">
                  <c:v>13.534165104387</c:v>
                </c:pt>
                <c:pt idx="4167">
                  <c:v>13.526670253451698</c:v>
                </c:pt>
                <c:pt idx="4168">
                  <c:v>13.519176301556868</c:v>
                </c:pt>
                <c:pt idx="4169">
                  <c:v>13.511683248379072</c:v>
                </c:pt>
                <c:pt idx="4170">
                  <c:v>13.504191093595068</c:v>
                </c:pt>
                <c:pt idx="4171">
                  <c:v>13.49669983688176</c:v>
                </c:pt>
                <c:pt idx="4172">
                  <c:v>13.489209477916276</c:v>
                </c:pt>
                <c:pt idx="4173">
                  <c:v>13.481720016375945</c:v>
                </c:pt>
                <c:pt idx="4174">
                  <c:v>13.47423145193828</c:v>
                </c:pt>
                <c:pt idx="4175">
                  <c:v>13.466743784280993</c:v>
                </c:pt>
                <c:pt idx="4176">
                  <c:v>13.459257013082009</c:v>
                </c:pt>
                <c:pt idx="4177">
                  <c:v>13.451771138019353</c:v>
                </c:pt>
                <c:pt idx="4178">
                  <c:v>13.444286158771376</c:v>
                </c:pt>
                <c:pt idx="4179">
                  <c:v>13.436802075016502</c:v>
                </c:pt>
                <c:pt idx="4180">
                  <c:v>13.429318886433464</c:v>
                </c:pt>
                <c:pt idx="4181">
                  <c:v>13.421836592701055</c:v>
                </c:pt>
                <c:pt idx="4182">
                  <c:v>13.414355193498352</c:v>
                </c:pt>
                <c:pt idx="4183">
                  <c:v>13.406874688504672</c:v>
                </c:pt>
                <c:pt idx="4184">
                  <c:v>13.399395077399333</c:v>
                </c:pt>
                <c:pt idx="4185">
                  <c:v>13.391916359862066</c:v>
                </c:pt>
                <c:pt idx="4186">
                  <c:v>13.384438535572613</c:v>
                </c:pt>
                <c:pt idx="4187">
                  <c:v>13.376961604211033</c:v>
                </c:pt>
                <c:pt idx="4188">
                  <c:v>13.369485565457509</c:v>
                </c:pt>
                <c:pt idx="4189">
                  <c:v>13.362010418992455</c:v>
                </c:pt>
                <c:pt idx="4190">
                  <c:v>13.354536164496423</c:v>
                </c:pt>
                <c:pt idx="4191">
                  <c:v>13.347062801650225</c:v>
                </c:pt>
                <c:pt idx="4192">
                  <c:v>13.339590330134811</c:v>
                </c:pt>
                <c:pt idx="4193">
                  <c:v>13.33211874963132</c:v>
                </c:pt>
                <c:pt idx="4194">
                  <c:v>13.324648059821129</c:v>
                </c:pt>
                <c:pt idx="4195">
                  <c:v>13.317178260385731</c:v>
                </c:pt>
                <c:pt idx="4196">
                  <c:v>13.309709351006873</c:v>
                </c:pt>
                <c:pt idx="4197">
                  <c:v>13.302241331366474</c:v>
                </c:pt>
                <c:pt idx="4198">
                  <c:v>13.294774201146637</c:v>
                </c:pt>
                <c:pt idx="4199">
                  <c:v>13.287307960029665</c:v>
                </c:pt>
                <c:pt idx="4200">
                  <c:v>13.279842607698015</c:v>
                </c:pt>
                <c:pt idx="4201">
                  <c:v>13.272378143834359</c:v>
                </c:pt>
                <c:pt idx="4202">
                  <c:v>13.264914568121569</c:v>
                </c:pt>
                <c:pt idx="4203">
                  <c:v>13.257451880242712</c:v>
                </c:pt>
                <c:pt idx="4204">
                  <c:v>13.249990079880973</c:v>
                </c:pt>
                <c:pt idx="4205">
                  <c:v>13.242529166719834</c:v>
                </c:pt>
                <c:pt idx="4206">
                  <c:v>13.235069140442889</c:v>
                </c:pt>
                <c:pt idx="4207">
                  <c:v>13.227610000733904</c:v>
                </c:pt>
                <c:pt idx="4208">
                  <c:v>13.22015174727693</c:v>
                </c:pt>
                <c:pt idx="4209">
                  <c:v>13.212694379756087</c:v>
                </c:pt>
                <c:pt idx="4210">
                  <c:v>13.205237897855795</c:v>
                </c:pt>
                <c:pt idx="4211">
                  <c:v>13.19778230126056</c:v>
                </c:pt>
                <c:pt idx="4212">
                  <c:v>13.190327589655155</c:v>
                </c:pt>
                <c:pt idx="4213">
                  <c:v>13.182873762724455</c:v>
                </c:pt>
                <c:pt idx="4214">
                  <c:v>13.175420820153633</c:v>
                </c:pt>
                <c:pt idx="4215">
                  <c:v>13.167968761627947</c:v>
                </c:pt>
                <c:pt idx="4216">
                  <c:v>13.160517586832924</c:v>
                </c:pt>
                <c:pt idx="4217">
                  <c:v>13.153067295454179</c:v>
                </c:pt>
                <c:pt idx="4218">
                  <c:v>13.145617887177636</c:v>
                </c:pt>
                <c:pt idx="4219">
                  <c:v>13.138169361689265</c:v>
                </c:pt>
                <c:pt idx="4220">
                  <c:v>13.13072171867536</c:v>
                </c:pt>
                <c:pt idx="4221">
                  <c:v>13.123274957822332</c:v>
                </c:pt>
                <c:pt idx="4222">
                  <c:v>13.115829078816759</c:v>
                </c:pt>
                <c:pt idx="4223">
                  <c:v>13.108384081345463</c:v>
                </c:pt>
                <c:pt idx="4224">
                  <c:v>13.10093996509535</c:v>
                </c:pt>
                <c:pt idx="4225">
                  <c:v>13.093496729753667</c:v>
                </c:pt>
                <c:pt idx="4226">
                  <c:v>13.086054375007706</c:v>
                </c:pt>
                <c:pt idx="4227">
                  <c:v>13.078612900545011</c:v>
                </c:pt>
                <c:pt idx="4228">
                  <c:v>13.071172306053271</c:v>
                </c:pt>
                <c:pt idx="4229">
                  <c:v>13.063732591220415</c:v>
                </c:pt>
                <c:pt idx="4230">
                  <c:v>13.056293755734501</c:v>
                </c:pt>
                <c:pt idx="4231">
                  <c:v>13.048855799283828</c:v>
                </c:pt>
                <c:pt idx="4232">
                  <c:v>13.041418721556809</c:v>
                </c:pt>
                <c:pt idx="4233">
                  <c:v>13.033982522242098</c:v>
                </c:pt>
                <c:pt idx="4234">
                  <c:v>13.026547201028535</c:v>
                </c:pt>
                <c:pt idx="4235">
                  <c:v>13.019112757605086</c:v>
                </c:pt>
                <c:pt idx="4236">
                  <c:v>13.01167919166096</c:v>
                </c:pt>
                <c:pt idx="4237">
                  <c:v>13.004246502885493</c:v>
                </c:pt>
                <c:pt idx="4238">
                  <c:v>12.996814690968307</c:v>
                </c:pt>
                <c:pt idx="4239">
                  <c:v>12.98938375559905</c:v>
                </c:pt>
                <c:pt idx="4240">
                  <c:v>12.981953696467727</c:v>
                </c:pt>
                <c:pt idx="4241">
                  <c:v>12.97452451326437</c:v>
                </c:pt>
                <c:pt idx="4242">
                  <c:v>12.967096205679283</c:v>
                </c:pt>
                <c:pt idx="4243">
                  <c:v>12.959668773402967</c:v>
                </c:pt>
                <c:pt idx="4244">
                  <c:v>12.952242216126024</c:v>
                </c:pt>
                <c:pt idx="4245">
                  <c:v>12.944816533539353</c:v>
                </c:pt>
                <c:pt idx="4246">
                  <c:v>12.937391725333867</c:v>
                </c:pt>
                <c:pt idx="4247">
                  <c:v>12.929967791200838</c:v>
                </c:pt>
                <c:pt idx="4248">
                  <c:v>12.922544730831603</c:v>
                </c:pt>
                <c:pt idx="4249">
                  <c:v>12.915122543917761</c:v>
                </c:pt>
                <c:pt idx="4250">
                  <c:v>12.907701230150991</c:v>
                </c:pt>
                <c:pt idx="4251">
                  <c:v>12.90028078922326</c:v>
                </c:pt>
                <c:pt idx="4252">
                  <c:v>12.892861220826688</c:v>
                </c:pt>
                <c:pt idx="4253">
                  <c:v>12.885442524653513</c:v>
                </c:pt>
                <c:pt idx="4254">
                  <c:v>12.87802470039621</c:v>
                </c:pt>
                <c:pt idx="4255">
                  <c:v>12.870607747747428</c:v>
                </c:pt>
                <c:pt idx="4256">
                  <c:v>12.863191666400013</c:v>
                </c:pt>
                <c:pt idx="4257">
                  <c:v>12.855776456046939</c:v>
                </c:pt>
                <c:pt idx="4258">
                  <c:v>12.848362116381409</c:v>
                </c:pt>
                <c:pt idx="4259">
                  <c:v>12.840948647096781</c:v>
                </c:pt>
                <c:pt idx="4260">
                  <c:v>12.833536047886597</c:v>
                </c:pt>
                <c:pt idx="4261">
                  <c:v>12.826124318444585</c:v>
                </c:pt>
                <c:pt idx="4262">
                  <c:v>12.818713458464671</c:v>
                </c:pt>
                <c:pt idx="4263">
                  <c:v>12.811303467640954</c:v>
                </c:pt>
                <c:pt idx="4264">
                  <c:v>12.803894345667629</c:v>
                </c:pt>
                <c:pt idx="4265">
                  <c:v>12.796486092239178</c:v>
                </c:pt>
                <c:pt idx="4266">
                  <c:v>12.789078707050223</c:v>
                </c:pt>
                <c:pt idx="4267">
                  <c:v>12.781672189795572</c:v>
                </c:pt>
                <c:pt idx="4268">
                  <c:v>12.774266540170188</c:v>
                </c:pt>
                <c:pt idx="4269">
                  <c:v>12.766861757869236</c:v>
                </c:pt>
                <c:pt idx="4270">
                  <c:v>12.759457842588091</c:v>
                </c:pt>
                <c:pt idx="4271">
                  <c:v>12.752054794022229</c:v>
                </c:pt>
                <c:pt idx="4272">
                  <c:v>12.744652611867338</c:v>
                </c:pt>
                <c:pt idx="4273">
                  <c:v>12.737251295819291</c:v>
                </c:pt>
                <c:pt idx="4274">
                  <c:v>12.729850845574163</c:v>
                </c:pt>
                <c:pt idx="4275">
                  <c:v>12.722451260828166</c:v>
                </c:pt>
                <c:pt idx="4276">
                  <c:v>12.715052541277686</c:v>
                </c:pt>
                <c:pt idx="4277">
                  <c:v>12.707654686619335</c:v>
                </c:pt>
                <c:pt idx="4278">
                  <c:v>12.700257696549855</c:v>
                </c:pt>
                <c:pt idx="4279">
                  <c:v>12.692861570766212</c:v>
                </c:pt>
                <c:pt idx="4280">
                  <c:v>12.685466308965488</c:v>
                </c:pt>
                <c:pt idx="4281">
                  <c:v>12.678071910844992</c:v>
                </c:pt>
                <c:pt idx="4282">
                  <c:v>12.67067837610216</c:v>
                </c:pt>
                <c:pt idx="4283">
                  <c:v>12.663285704434671</c:v>
                </c:pt>
                <c:pt idx="4284">
                  <c:v>12.655893895540331</c:v>
                </c:pt>
                <c:pt idx="4285">
                  <c:v>12.64850294911713</c:v>
                </c:pt>
                <c:pt idx="4286">
                  <c:v>12.64111286486326</c:v>
                </c:pt>
                <c:pt idx="4287">
                  <c:v>12.633723642477065</c:v>
                </c:pt>
                <c:pt idx="4288">
                  <c:v>12.626335281657077</c:v>
                </c:pt>
                <c:pt idx="4289">
                  <c:v>12.618947782101941</c:v>
                </c:pt>
                <c:pt idx="4290">
                  <c:v>12.611561143510585</c:v>
                </c:pt>
                <c:pt idx="4291">
                  <c:v>12.604175365582094</c:v>
                </c:pt>
                <c:pt idx="4292">
                  <c:v>12.596790448015597</c:v>
                </c:pt>
                <c:pt idx="4293">
                  <c:v>12.58940639051059</c:v>
                </c:pt>
                <c:pt idx="4294">
                  <c:v>12.58202319276657</c:v>
                </c:pt>
                <c:pt idx="4295">
                  <c:v>12.574640854483349</c:v>
                </c:pt>
                <c:pt idx="4296">
                  <c:v>12.567259375360848</c:v>
                </c:pt>
                <c:pt idx="4297">
                  <c:v>12.55987875509912</c:v>
                </c:pt>
                <c:pt idx="4298">
                  <c:v>12.552498993398515</c:v>
                </c:pt>
                <c:pt idx="4299">
                  <c:v>12.545120089959397</c:v>
                </c:pt>
                <c:pt idx="4300">
                  <c:v>12.537742044482485</c:v>
                </c:pt>
                <c:pt idx="4301">
                  <c:v>12.530364856668498</c:v>
                </c:pt>
                <c:pt idx="4302">
                  <c:v>12.522988526218427</c:v>
                </c:pt>
                <c:pt idx="4303">
                  <c:v>12.515613052833444</c:v>
                </c:pt>
                <c:pt idx="4304">
                  <c:v>12.508238436214825</c:v>
                </c:pt>
                <c:pt idx="4305">
                  <c:v>12.500864676064111</c:v>
                </c:pt>
                <c:pt idx="4306">
                  <c:v>12.493491772082933</c:v>
                </c:pt>
                <c:pt idx="4307">
                  <c:v>12.486119723973133</c:v>
                </c:pt>
                <c:pt idx="4308">
                  <c:v>12.478748531436764</c:v>
                </c:pt>
                <c:pt idx="4309">
                  <c:v>12.471378194175941</c:v>
                </c:pt>
                <c:pt idx="4310">
                  <c:v>12.464008711893072</c:v>
                </c:pt>
                <c:pt idx="4311">
                  <c:v>12.456640084290669</c:v>
                </c:pt>
                <c:pt idx="4312">
                  <c:v>12.449272311071454</c:v>
                </c:pt>
                <c:pt idx="4313">
                  <c:v>12.441905391938278</c:v>
                </c:pt>
                <c:pt idx="4314">
                  <c:v>12.434539326594191</c:v>
                </c:pt>
                <c:pt idx="4315">
                  <c:v>12.427174114742442</c:v>
                </c:pt>
                <c:pt idx="4316">
                  <c:v>12.419809756086366</c:v>
                </c:pt>
                <c:pt idx="4317">
                  <c:v>12.41244625032958</c:v>
                </c:pt>
                <c:pt idx="4318">
                  <c:v>12.405083597175775</c:v>
                </c:pt>
                <c:pt idx="4319">
                  <c:v>12.397721796328881</c:v>
                </c:pt>
                <c:pt idx="4320">
                  <c:v>12.390360847493014</c:v>
                </c:pt>
                <c:pt idx="4321">
                  <c:v>12.383000750372332</c:v>
                </c:pt>
                <c:pt idx="4322">
                  <c:v>12.37564150467135</c:v>
                </c:pt>
                <c:pt idx="4323">
                  <c:v>12.368283110094566</c:v>
                </c:pt>
                <c:pt idx="4324">
                  <c:v>12.360925566346793</c:v>
                </c:pt>
                <c:pt idx="4325">
                  <c:v>12.353568873132986</c:v>
                </c:pt>
                <c:pt idx="4326">
                  <c:v>12.346213030158196</c:v>
                </c:pt>
                <c:pt idx="4327">
                  <c:v>12.338858037127736</c:v>
                </c:pt>
                <c:pt idx="4328">
                  <c:v>12.331503893747012</c:v>
                </c:pt>
                <c:pt idx="4329">
                  <c:v>12.324150599721662</c:v>
                </c:pt>
                <c:pt idx="4330">
                  <c:v>12.316798154757464</c:v>
                </c:pt>
                <c:pt idx="4331">
                  <c:v>12.309446558560367</c:v>
                </c:pt>
                <c:pt idx="4332">
                  <c:v>12.302095810836505</c:v>
                </c:pt>
                <c:pt idx="4333">
                  <c:v>12.294745911292154</c:v>
                </c:pt>
                <c:pt idx="4334">
                  <c:v>12.287396859633759</c:v>
                </c:pt>
                <c:pt idx="4335">
                  <c:v>12.280048655568024</c:v>
                </c:pt>
                <c:pt idx="4336">
                  <c:v>12.272701298801664</c:v>
                </c:pt>
                <c:pt idx="4337">
                  <c:v>12.265354789041709</c:v>
                </c:pt>
                <c:pt idx="4338">
                  <c:v>12.258009125995244</c:v>
                </c:pt>
                <c:pt idx="4339">
                  <c:v>12.250664309369611</c:v>
                </c:pt>
                <c:pt idx="4340">
                  <c:v>12.243320338872309</c:v>
                </c:pt>
                <c:pt idx="4341">
                  <c:v>12.235977214210919</c:v>
                </c:pt>
                <c:pt idx="4342">
                  <c:v>12.228634935093297</c:v>
                </c:pt>
                <c:pt idx="4343">
                  <c:v>12.221293501227379</c:v>
                </c:pt>
                <c:pt idx="4344">
                  <c:v>12.213952912321361</c:v>
                </c:pt>
                <c:pt idx="4345">
                  <c:v>12.20661316808355</c:v>
                </c:pt>
                <c:pt idx="4346">
                  <c:v>12.19927426822241</c:v>
                </c:pt>
                <c:pt idx="4347">
                  <c:v>12.191936212446592</c:v>
                </c:pt>
                <c:pt idx="4348">
                  <c:v>12.184599000464971</c:v>
                </c:pt>
                <c:pt idx="4349">
                  <c:v>12.177262631986466</c:v>
                </c:pt>
                <c:pt idx="4350">
                  <c:v>12.169927106720252</c:v>
                </c:pt>
                <c:pt idx="4351">
                  <c:v>12.162592424375632</c:v>
                </c:pt>
                <c:pt idx="4352">
                  <c:v>12.155258584662135</c:v>
                </c:pt>
                <c:pt idx="4353">
                  <c:v>12.147925587289393</c:v>
                </c:pt>
                <c:pt idx="4354">
                  <c:v>12.140593431967218</c:v>
                </c:pt>
                <c:pt idx="4355">
                  <c:v>12.133262118405625</c:v>
                </c:pt>
                <c:pt idx="4356">
                  <c:v>12.125931646314726</c:v>
                </c:pt>
                <c:pt idx="4357">
                  <c:v>12.118602015404875</c:v>
                </c:pt>
                <c:pt idx="4358">
                  <c:v>12.111273225386554</c:v>
                </c:pt>
                <c:pt idx="4359">
                  <c:v>12.103945275970403</c:v>
                </c:pt>
                <c:pt idx="4360">
                  <c:v>12.096618166867273</c:v>
                </c:pt>
                <c:pt idx="4361">
                  <c:v>12.089291897788087</c:v>
                </c:pt>
                <c:pt idx="4362">
                  <c:v>12.081966468444051</c:v>
                </c:pt>
                <c:pt idx="4363">
                  <c:v>12.074641878546473</c:v>
                </c:pt>
                <c:pt idx="4364">
                  <c:v>12.0673181278068</c:v>
                </c:pt>
                <c:pt idx="4365">
                  <c:v>12.059995215936695</c:v>
                </c:pt>
                <c:pt idx="4366">
                  <c:v>12.052673142648018</c:v>
                </c:pt>
                <c:pt idx="4367">
                  <c:v>12.045351907652645</c:v>
                </c:pt>
                <c:pt idx="4368">
                  <c:v>12.038031510662847</c:v>
                </c:pt>
                <c:pt idx="4369">
                  <c:v>12.030711951390799</c:v>
                </c:pt>
                <c:pt idx="4370">
                  <c:v>12.023393229549043</c:v>
                </c:pt>
                <c:pt idx="4371">
                  <c:v>12.016075344850194</c:v>
                </c:pt>
                <c:pt idx="4372">
                  <c:v>12.008758297007063</c:v>
                </c:pt>
                <c:pt idx="4373">
                  <c:v>12.001442085732592</c:v>
                </c:pt>
                <c:pt idx="4374">
                  <c:v>11.994126710739948</c:v>
                </c:pt>
                <c:pt idx="4375">
                  <c:v>11.986812171742386</c:v>
                </c:pt>
                <c:pt idx="4376">
                  <c:v>11.979498468453386</c:v>
                </c:pt>
                <c:pt idx="4377">
                  <c:v>11.972185600586528</c:v>
                </c:pt>
                <c:pt idx="4378">
                  <c:v>11.964873567855619</c:v>
                </c:pt>
                <c:pt idx="4379">
                  <c:v>11.957562369974625</c:v>
                </c:pt>
                <c:pt idx="4380">
                  <c:v>11.950252006657621</c:v>
                </c:pt>
                <c:pt idx="4381">
                  <c:v>11.942942477618885</c:v>
                </c:pt>
                <c:pt idx="4382">
                  <c:v>11.935633782572907</c:v>
                </c:pt>
                <c:pt idx="4383">
                  <c:v>11.92832592123419</c:v>
                </c:pt>
                <c:pt idx="4384">
                  <c:v>11.921018893317566</c:v>
                </c:pt>
                <c:pt idx="4385">
                  <c:v>11.913712698537907</c:v>
                </c:pt>
                <c:pt idx="4386">
                  <c:v>11.906407336610343</c:v>
                </c:pt>
                <c:pt idx="4387">
                  <c:v>11.899102807250102</c:v>
                </c:pt>
                <c:pt idx="4388">
                  <c:v>11.891799110172585</c:v>
                </c:pt>
                <c:pt idx="4389">
                  <c:v>11.884496245093388</c:v>
                </c:pt>
                <c:pt idx="4390">
                  <c:v>11.877194211728266</c:v>
                </c:pt>
                <c:pt idx="4391">
                  <c:v>11.869893009793032</c:v>
                </c:pt>
                <c:pt idx="4392">
                  <c:v>11.862592639003822</c:v>
                </c:pt>
                <c:pt idx="4393">
                  <c:v>11.855293099076817</c:v>
                </c:pt>
                <c:pt idx="4394">
                  <c:v>11.847994389728399</c:v>
                </c:pt>
                <c:pt idx="4395">
                  <c:v>11.840696510675144</c:v>
                </c:pt>
                <c:pt idx="4396">
                  <c:v>11.833399461633704</c:v>
                </c:pt>
                <c:pt idx="4397">
                  <c:v>11.826103242320983</c:v>
                </c:pt>
                <c:pt idx="4398">
                  <c:v>11.818807852454</c:v>
                </c:pt>
                <c:pt idx="4399">
                  <c:v>11.811513291749932</c:v>
                </c:pt>
                <c:pt idx="4400">
                  <c:v>11.804219559926125</c:v>
                </c:pt>
                <c:pt idx="4401">
                  <c:v>11.796926656700094</c:v>
                </c:pt>
                <c:pt idx="4402">
                  <c:v>11.789634581789514</c:v>
                </c:pt>
                <c:pt idx="4403">
                  <c:v>11.782343334912213</c:v>
                </c:pt>
                <c:pt idx="4404">
                  <c:v>11.775052915786148</c:v>
                </c:pt>
                <c:pt idx="4405">
                  <c:v>11.767763324129476</c:v>
                </c:pt>
                <c:pt idx="4406">
                  <c:v>11.760474559660537</c:v>
                </c:pt>
                <c:pt idx="4407">
                  <c:v>11.753186622097772</c:v>
                </c:pt>
                <c:pt idx="4408">
                  <c:v>11.745899511159806</c:v>
                </c:pt>
                <c:pt idx="4409">
                  <c:v>11.738613226565462</c:v>
                </c:pt>
                <c:pt idx="4410">
                  <c:v>11.731327768033637</c:v>
                </c:pt>
                <c:pt idx="4411">
                  <c:v>11.72404313528348</c:v>
                </c:pt>
                <c:pt idx="4412">
                  <c:v>11.716759328034243</c:v>
                </c:pt>
                <c:pt idx="4413">
                  <c:v>11.709476346005331</c:v>
                </c:pt>
                <c:pt idx="4414">
                  <c:v>11.702194188916351</c:v>
                </c:pt>
                <c:pt idx="4415">
                  <c:v>11.694912856487022</c:v>
                </c:pt>
                <c:pt idx="4416">
                  <c:v>11.687632348437248</c:v>
                </c:pt>
                <c:pt idx="4417">
                  <c:v>11.680352664487131</c:v>
                </c:pt>
                <c:pt idx="4418">
                  <c:v>11.673073804356818</c:v>
                </c:pt>
                <c:pt idx="4419">
                  <c:v>11.665795767766724</c:v>
                </c:pt>
                <c:pt idx="4420">
                  <c:v>11.658518554437407</c:v>
                </c:pt>
                <c:pt idx="4421">
                  <c:v>11.65124216408951</c:v>
                </c:pt>
                <c:pt idx="4422">
                  <c:v>11.643966596443903</c:v>
                </c:pt>
                <c:pt idx="4423">
                  <c:v>11.636691851221613</c:v>
                </c:pt>
                <c:pt idx="4424">
                  <c:v>11.629417928143781</c:v>
                </c:pt>
                <c:pt idx="4425">
                  <c:v>11.622144826931716</c:v>
                </c:pt>
                <c:pt idx="4426">
                  <c:v>11.614872547306973</c:v>
                </c:pt>
                <c:pt idx="4427">
                  <c:v>11.607601088991089</c:v>
                </c:pt>
                <c:pt idx="4428">
                  <c:v>11.600330451705915</c:v>
                </c:pt>
                <c:pt idx="4429">
                  <c:v>11.593060635173373</c:v>
                </c:pt>
                <c:pt idx="4430">
                  <c:v>11.585791639115598</c:v>
                </c:pt>
                <c:pt idx="4431">
                  <c:v>11.578523463254868</c:v>
                </c:pt>
                <c:pt idx="4432">
                  <c:v>11.571256107313573</c:v>
                </c:pt>
                <c:pt idx="4433">
                  <c:v>11.563989571014289</c:v>
                </c:pt>
                <c:pt idx="4434">
                  <c:v>11.556723854079792</c:v>
                </c:pt>
                <c:pt idx="4435">
                  <c:v>11.549458956232925</c:v>
                </c:pt>
                <c:pt idx="4436">
                  <c:v>11.542194877196749</c:v>
                </c:pt>
                <c:pt idx="4437">
                  <c:v>11.534931616694493</c:v>
                </c:pt>
                <c:pt idx="4438">
                  <c:v>11.527669174449485</c:v>
                </c:pt>
                <c:pt idx="4439">
                  <c:v>11.520407550185254</c:v>
                </c:pt>
                <c:pt idx="4440">
                  <c:v>11.513146743625484</c:v>
                </c:pt>
                <c:pt idx="4441">
                  <c:v>11.505886754493957</c:v>
                </c:pt>
                <c:pt idx="4442">
                  <c:v>11.4986275825147</c:v>
                </c:pt>
                <c:pt idx="4443">
                  <c:v>11.491369227411838</c:v>
                </c:pt>
                <c:pt idx="4444">
                  <c:v>11.48411168890965</c:v>
                </c:pt>
                <c:pt idx="4445">
                  <c:v>11.476854966732603</c:v>
                </c:pt>
                <c:pt idx="4446">
                  <c:v>11.46959906060529</c:v>
                </c:pt>
                <c:pt idx="4447">
                  <c:v>11.462343970252448</c:v>
                </c:pt>
                <c:pt idx="4448">
                  <c:v>11.455089695399039</c:v>
                </c:pt>
                <c:pt idx="4449">
                  <c:v>11.447836235770083</c:v>
                </c:pt>
                <c:pt idx="4450">
                  <c:v>11.4405835910908</c:v>
                </c:pt>
                <c:pt idx="4451">
                  <c:v>11.433331761086592</c:v>
                </c:pt>
                <c:pt idx="4452">
                  <c:v>11.426080745482977</c:v>
                </c:pt>
                <c:pt idx="4453">
                  <c:v>11.41883054400563</c:v>
                </c:pt>
                <c:pt idx="4454">
                  <c:v>11.411581156380393</c:v>
                </c:pt>
                <c:pt idx="4455">
                  <c:v>11.404332582333268</c:v>
                </c:pt>
                <c:pt idx="4456">
                  <c:v>11.397084821590383</c:v>
                </c:pt>
                <c:pt idx="4457">
                  <c:v>11.389837873878079</c:v>
                </c:pt>
                <c:pt idx="4458">
                  <c:v>11.382591738922741</c:v>
                </c:pt>
                <c:pt idx="4459">
                  <c:v>11.375346416451009</c:v>
                </c:pt>
                <c:pt idx="4460">
                  <c:v>11.368101906189636</c:v>
                </c:pt>
                <c:pt idx="4461">
                  <c:v>11.360858207865547</c:v>
                </c:pt>
                <c:pt idx="4462">
                  <c:v>11.353615321205794</c:v>
                </c:pt>
                <c:pt idx="4463">
                  <c:v>11.346373245937613</c:v>
                </c:pt>
                <c:pt idx="4464">
                  <c:v>11.339131981788327</c:v>
                </c:pt>
                <c:pt idx="4465">
                  <c:v>11.3318915284855</c:v>
                </c:pt>
                <c:pt idx="4466">
                  <c:v>11.324651885756822</c:v>
                </c:pt>
                <c:pt idx="4467">
                  <c:v>11.317413053330071</c:v>
                </c:pt>
                <c:pt idx="4468">
                  <c:v>11.310175030933252</c:v>
                </c:pt>
                <c:pt idx="4469">
                  <c:v>11.302937818294524</c:v>
                </c:pt>
                <c:pt idx="4470">
                  <c:v>11.295701415142119</c:v>
                </c:pt>
                <c:pt idx="4471">
                  <c:v>11.288465821204497</c:v>
                </c:pt>
                <c:pt idx="4472">
                  <c:v>11.281231036210286</c:v>
                </c:pt>
                <c:pt idx="4473">
                  <c:v>11.27399705988816</c:v>
                </c:pt>
                <c:pt idx="4474">
                  <c:v>11.266763891967031</c:v>
                </c:pt>
                <c:pt idx="4475">
                  <c:v>11.259531532175984</c:v>
                </c:pt>
                <c:pt idx="4476">
                  <c:v>11.252299980244146</c:v>
                </c:pt>
                <c:pt idx="4477">
                  <c:v>11.245069235900885</c:v>
                </c:pt>
                <c:pt idx="4478">
                  <c:v>11.237839298875741</c:v>
                </c:pt>
                <c:pt idx="4479">
                  <c:v>11.230610168898309</c:v>
                </c:pt>
                <c:pt idx="4480">
                  <c:v>11.223381845698398</c:v>
                </c:pt>
                <c:pt idx="4481">
                  <c:v>11.216154329006002</c:v>
                </c:pt>
                <c:pt idx="4482">
                  <c:v>11.208927618551158</c:v>
                </c:pt>
                <c:pt idx="4483">
                  <c:v>11.201701714064129</c:v>
                </c:pt>
                <c:pt idx="4484">
                  <c:v>11.194476615275349</c:v>
                </c:pt>
                <c:pt idx="4485">
                  <c:v>11.187252321915324</c:v>
                </c:pt>
                <c:pt idx="4486">
                  <c:v>11.180028833714786</c:v>
                </c:pt>
                <c:pt idx="4487">
                  <c:v>11.172806150404597</c:v>
                </c:pt>
                <c:pt idx="4488">
                  <c:v>11.165584271715716</c:v>
                </c:pt>
                <c:pt idx="4489">
                  <c:v>11.158363197379316</c:v>
                </c:pt>
                <c:pt idx="4490">
                  <c:v>11.151142927126713</c:v>
                </c:pt>
                <c:pt idx="4491">
                  <c:v>11.143923460689336</c:v>
                </c:pt>
                <c:pt idx="4492">
                  <c:v>11.136704797798785</c:v>
                </c:pt>
                <c:pt idx="4493">
                  <c:v>11.129486938186815</c:v>
                </c:pt>
                <c:pt idx="4494">
                  <c:v>11.122269881585339</c:v>
                </c:pt>
                <c:pt idx="4495">
                  <c:v>11.115053627726368</c:v>
                </c:pt>
                <c:pt idx="4496">
                  <c:v>11.107838176342113</c:v>
                </c:pt>
                <c:pt idx="4497">
                  <c:v>11.100623527164956</c:v>
                </c:pt>
                <c:pt idx="4498">
                  <c:v>11.093409679927333</c:v>
                </c:pt>
                <c:pt idx="4499">
                  <c:v>11.086196634361912</c:v>
                </c:pt>
                <c:pt idx="4500">
                  <c:v>11.078984390201498</c:v>
                </c:pt>
                <c:pt idx="4501">
                  <c:v>11.071772947178999</c:v>
                </c:pt>
                <c:pt idx="4502">
                  <c:v>11.064562305027522</c:v>
                </c:pt>
                <c:pt idx="4503">
                  <c:v>11.057352463480314</c:v>
                </c:pt>
                <c:pt idx="4504">
                  <c:v>11.050143422270722</c:v>
                </c:pt>
                <c:pt idx="4505">
                  <c:v>11.042935181132307</c:v>
                </c:pt>
                <c:pt idx="4506">
                  <c:v>11.035727739798773</c:v>
                </c:pt>
                <c:pt idx="4507">
                  <c:v>11.028521098003864</c:v>
                </c:pt>
                <c:pt idx="4508">
                  <c:v>11.021315255481639</c:v>
                </c:pt>
                <c:pt idx="4509">
                  <c:v>11.014110211966184</c:v>
                </c:pt>
                <c:pt idx="4510">
                  <c:v>11.006905967191756</c:v>
                </c:pt>
                <c:pt idx="4511">
                  <c:v>10.999702520892797</c:v>
                </c:pt>
                <c:pt idx="4512">
                  <c:v>10.992499872803876</c:v>
                </c:pt>
                <c:pt idx="4513">
                  <c:v>10.985298022659677</c:v>
                </c:pt>
                <c:pt idx="4514">
                  <c:v>10.978096970195068</c:v>
                </c:pt>
                <c:pt idx="4515">
                  <c:v>10.970896715145059</c:v>
                </c:pt>
                <c:pt idx="4516">
                  <c:v>10.963697257244803</c:v>
                </c:pt>
                <c:pt idx="4517">
                  <c:v>10.956498596229594</c:v>
                </c:pt>
                <c:pt idx="4518">
                  <c:v>10.949300731834867</c:v>
                </c:pt>
                <c:pt idx="4519">
                  <c:v>10.942103663796246</c:v>
                </c:pt>
                <c:pt idx="4520">
                  <c:v>10.934907391849435</c:v>
                </c:pt>
                <c:pt idx="4521">
                  <c:v>10.927711915730328</c:v>
                </c:pt>
                <c:pt idx="4522">
                  <c:v>10.92051723517497</c:v>
                </c:pt>
                <c:pt idx="4523">
                  <c:v>10.913323349919509</c:v>
                </c:pt>
                <c:pt idx="4524">
                  <c:v>10.906130259700262</c:v>
                </c:pt>
                <c:pt idx="4525">
                  <c:v>10.898937964253733</c:v>
                </c:pt>
                <c:pt idx="4526">
                  <c:v>10.891746463316494</c:v>
                </c:pt>
                <c:pt idx="4527">
                  <c:v>10.884555756625318</c:v>
                </c:pt>
                <c:pt idx="4528">
                  <c:v>10.877365843917133</c:v>
                </c:pt>
                <c:pt idx="4529">
                  <c:v>10.870176724928953</c:v>
                </c:pt>
                <c:pt idx="4530">
                  <c:v>10.862988399397977</c:v>
                </c:pt>
                <c:pt idx="4531">
                  <c:v>10.855800867061546</c:v>
                </c:pt>
                <c:pt idx="4532">
                  <c:v>10.848614127657186</c:v>
                </c:pt>
                <c:pt idx="4533">
                  <c:v>10.841428180922449</c:v>
                </c:pt>
                <c:pt idx="4534">
                  <c:v>10.834243026595146</c:v>
                </c:pt>
                <c:pt idx="4535">
                  <c:v>10.827058664413201</c:v>
                </c:pt>
                <c:pt idx="4536">
                  <c:v>10.819875094114664</c:v>
                </c:pt>
                <c:pt idx="4537">
                  <c:v>10.812692315437744</c:v>
                </c:pt>
                <c:pt idx="4538">
                  <c:v>10.805510328120789</c:v>
                </c:pt>
                <c:pt idx="4539">
                  <c:v>10.798329131902292</c:v>
                </c:pt>
                <c:pt idx="4540">
                  <c:v>10.791148726520902</c:v>
                </c:pt>
                <c:pt idx="4541">
                  <c:v>10.783969111715408</c:v>
                </c:pt>
                <c:pt idx="4542">
                  <c:v>10.776790287224685</c:v>
                </c:pt>
                <c:pt idx="4543">
                  <c:v>10.769612252787866</c:v>
                </c:pt>
                <c:pt idx="4544">
                  <c:v>10.762435008144138</c:v>
                </c:pt>
                <c:pt idx="4545">
                  <c:v>10.755258553032846</c:v>
                </c:pt>
                <c:pt idx="4546">
                  <c:v>10.748082887193505</c:v>
                </c:pt>
                <c:pt idx="4547">
                  <c:v>10.740908010365757</c:v>
                </c:pt>
                <c:pt idx="4548">
                  <c:v>10.733733922289389</c:v>
                </c:pt>
                <c:pt idx="4549">
                  <c:v>10.726560622704326</c:v>
                </c:pt>
                <c:pt idx="4550">
                  <c:v>10.719388111350625</c:v>
                </c:pt>
                <c:pt idx="4551">
                  <c:v>10.712216387968539</c:v>
                </c:pt>
                <c:pt idx="4552">
                  <c:v>10.705045452298378</c:v>
                </c:pt>
                <c:pt idx="4553">
                  <c:v>10.697875304080682</c:v>
                </c:pt>
                <c:pt idx="4554">
                  <c:v>10.690705943056059</c:v>
                </c:pt>
                <c:pt idx="4555">
                  <c:v>10.683537368965332</c:v>
                </c:pt>
                <c:pt idx="4556">
                  <c:v>10.676369581549409</c:v>
                </c:pt>
                <c:pt idx="4557">
                  <c:v>10.669202580549353</c:v>
                </c:pt>
                <c:pt idx="4558">
                  <c:v>10.662036365706413</c:v>
                </c:pt>
                <c:pt idx="4559">
                  <c:v>10.654870936761881</c:v>
                </c:pt>
                <c:pt idx="4560">
                  <c:v>10.647706293457276</c:v>
                </c:pt>
                <c:pt idx="4561">
                  <c:v>10.640542435534257</c:v>
                </c:pt>
                <c:pt idx="4562">
                  <c:v>10.633379362734573</c:v>
                </c:pt>
                <c:pt idx="4563">
                  <c:v>10.626217074800152</c:v>
                </c:pt>
                <c:pt idx="4564">
                  <c:v>10.619055571473069</c:v>
                </c:pt>
                <c:pt idx="4565">
                  <c:v>10.611894852495539</c:v>
                </c:pt>
                <c:pt idx="4566">
                  <c:v>10.604734917609846</c:v>
                </c:pt>
                <c:pt idx="4567">
                  <c:v>10.597575766558535</c:v>
                </c:pt>
                <c:pt idx="4568">
                  <c:v>10.590417399084203</c:v>
                </c:pt>
                <c:pt idx="4569">
                  <c:v>10.583259814929605</c:v>
                </c:pt>
                <c:pt idx="4570">
                  <c:v>10.576103013837681</c:v>
                </c:pt>
                <c:pt idx="4571">
                  <c:v>10.568946995551471</c:v>
                </c:pt>
                <c:pt idx="4572">
                  <c:v>10.561791759814142</c:v>
                </c:pt>
                <c:pt idx="4573">
                  <c:v>10.554637306369017</c:v>
                </c:pt>
                <c:pt idx="4574">
                  <c:v>10.547483634959605</c:v>
                </c:pt>
                <c:pt idx="4575">
                  <c:v>10.540330745329513</c:v>
                </c:pt>
                <c:pt idx="4576">
                  <c:v>10.53317863722242</c:v>
                </c:pt>
                <c:pt idx="4577">
                  <c:v>10.52602731038229</c:v>
                </c:pt>
                <c:pt idx="4578">
                  <c:v>10.518876764553127</c:v>
                </c:pt>
                <c:pt idx="4579">
                  <c:v>10.511726999479095</c:v>
                </c:pt>
                <c:pt idx="4580">
                  <c:v>10.504578014904482</c:v>
                </c:pt>
                <c:pt idx="4581">
                  <c:v>10.497429810573777</c:v>
                </c:pt>
                <c:pt idx="4582">
                  <c:v>10.49028238623157</c:v>
                </c:pt>
                <c:pt idx="4583">
                  <c:v>10.483135741622533</c:v>
                </c:pt>
                <c:pt idx="4584">
                  <c:v>10.475989876491568</c:v>
                </c:pt>
                <c:pt idx="4585">
                  <c:v>10.468844790583717</c:v>
                </c:pt>
                <c:pt idx="4586">
                  <c:v>10.461700483644037</c:v>
                </c:pt>
                <c:pt idx="4587">
                  <c:v>10.454556955417871</c:v>
                </c:pt>
                <c:pt idx="4588">
                  <c:v>10.447414205650617</c:v>
                </c:pt>
                <c:pt idx="4589">
                  <c:v>10.440272234087871</c:v>
                </c:pt>
                <c:pt idx="4590">
                  <c:v>10.433131040475288</c:v>
                </c:pt>
                <c:pt idx="4591">
                  <c:v>10.425990624558722</c:v>
                </c:pt>
                <c:pt idx="4592">
                  <c:v>10.418850986084152</c:v>
                </c:pt>
                <c:pt idx="4593">
                  <c:v>10.411712124797674</c:v>
                </c:pt>
                <c:pt idx="4594">
                  <c:v>10.404574040445567</c:v>
                </c:pt>
                <c:pt idx="4595">
                  <c:v>10.397436732774196</c:v>
                </c:pt>
                <c:pt idx="4596">
                  <c:v>10.390300201530124</c:v>
                </c:pt>
                <c:pt idx="4597">
                  <c:v>10.383164446459972</c:v>
                </c:pt>
                <c:pt idx="4598">
                  <c:v>10.376029467310573</c:v>
                </c:pt>
                <c:pt idx="4599">
                  <c:v>10.368895263828861</c:v>
                </c:pt>
                <c:pt idx="4600">
                  <c:v>10.361761835761911</c:v>
                </c:pt>
                <c:pt idx="4601">
                  <c:v>10.354629182856954</c:v>
                </c:pt>
                <c:pt idx="4602">
                  <c:v>10.347497304861307</c:v>
                </c:pt>
                <c:pt idx="4603">
                  <c:v>10.340366201522528</c:v>
                </c:pt>
                <c:pt idx="4604">
                  <c:v>10.333235872588176</c:v>
                </c:pt>
                <c:pt idx="4605">
                  <c:v>10.326106317806023</c:v>
                </c:pt>
                <c:pt idx="4606">
                  <c:v>10.318977536924024</c:v>
                </c:pt>
                <c:pt idx="4607">
                  <c:v>10.31184952969015</c:v>
                </c:pt>
                <c:pt idx="4608">
                  <c:v>10.304722295852628</c:v>
                </c:pt>
                <c:pt idx="4609">
                  <c:v>10.297595835159726</c:v>
                </c:pt>
                <c:pt idx="4610">
                  <c:v>10.29047014735994</c:v>
                </c:pt>
                <c:pt idx="4611">
                  <c:v>10.283345232201825</c:v>
                </c:pt>
                <c:pt idx="4612">
                  <c:v>10.276221089434102</c:v>
                </c:pt>
                <c:pt idx="4613">
                  <c:v>10.269097718805639</c:v>
                </c:pt>
                <c:pt idx="4614">
                  <c:v>10.261975120065443</c:v>
                </c:pt>
                <c:pt idx="4615">
                  <c:v>10.254853292962608</c:v>
                </c:pt>
                <c:pt idx="4616">
                  <c:v>10.247732237246396</c:v>
                </c:pt>
                <c:pt idx="4617">
                  <c:v>10.240611952666242</c:v>
                </c:pt>
                <c:pt idx="4618">
                  <c:v>10.233492438971666</c:v>
                </c:pt>
                <c:pt idx="4619">
                  <c:v>10.226373695912329</c:v>
                </c:pt>
                <c:pt idx="4620">
                  <c:v>10.219255723238049</c:v>
                </c:pt>
                <c:pt idx="4621">
                  <c:v>10.212138520698787</c:v>
                </c:pt>
                <c:pt idx="4622">
                  <c:v>10.205022088044586</c:v>
                </c:pt>
                <c:pt idx="4623">
                  <c:v>10.197906425025693</c:v>
                </c:pt>
                <c:pt idx="4624">
                  <c:v>10.190791531392421</c:v>
                </c:pt>
                <c:pt idx="4625">
                  <c:v>10.183677406895285</c:v>
                </c:pt>
                <c:pt idx="4626">
                  <c:v>10.176564051284885</c:v>
                </c:pt>
                <c:pt idx="4627">
                  <c:v>10.169451464311962</c:v>
                </c:pt>
                <c:pt idx="4628">
                  <c:v>10.162339645727442</c:v>
                </c:pt>
                <c:pt idx="4629">
                  <c:v>10.15522859528231</c:v>
                </c:pt>
                <c:pt idx="4630">
                  <c:v>10.148118312727732</c:v>
                </c:pt>
                <c:pt idx="4631">
                  <c:v>10.141008797815005</c:v>
                </c:pt>
                <c:pt idx="4632">
                  <c:v>10.13390005029558</c:v>
                </c:pt>
                <c:pt idx="4633">
                  <c:v>10.126792069920953</c:v>
                </c:pt>
                <c:pt idx="4634">
                  <c:v>10.119684856442845</c:v>
                </c:pt>
                <c:pt idx="4635">
                  <c:v>10.112578409613121</c:v>
                </c:pt>
                <c:pt idx="4636">
                  <c:v>10.105472729183688</c:v>
                </c:pt>
                <c:pt idx="4637">
                  <c:v>10.098367814906652</c:v>
                </c:pt>
                <c:pt idx="4638">
                  <c:v>10.091263666534246</c:v>
                </c:pt>
                <c:pt idx="4639">
                  <c:v>10.084160283818861</c:v>
                </c:pt>
                <c:pt idx="4640">
                  <c:v>10.077057666512957</c:v>
                </c:pt>
                <c:pt idx="4641">
                  <c:v>10.069955814369166</c:v>
                </c:pt>
                <c:pt idx="4642">
                  <c:v>10.062854727140262</c:v>
                </c:pt>
                <c:pt idx="4643">
                  <c:v>10.055754404579147</c:v>
                </c:pt>
                <c:pt idx="4644">
                  <c:v>10.048654846438808</c:v>
                </c:pt>
                <c:pt idx="4645">
                  <c:v>10.041556052472444</c:v>
                </c:pt>
                <c:pt idx="4646">
                  <c:v>10.034458022433327</c:v>
                </c:pt>
                <c:pt idx="4647">
                  <c:v>10.027360756074913</c:v>
                </c:pt>
                <c:pt idx="4648">
                  <c:v>10.020264253150714</c:v>
                </c:pt>
                <c:pt idx="4649">
                  <c:v>10.013168513414456</c:v>
                </c:pt>
                <c:pt idx="4650">
                  <c:v>10.006073536619965</c:v>
                </c:pt>
                <c:pt idx="4651">
                  <c:v>9.9989793225211798</c:v>
                </c:pt>
                <c:pt idx="4652">
                  <c:v>9.9918858708721814</c:v>
                </c:pt>
                <c:pt idx="4653">
                  <c:v>9.9847931814272073</c:v>
                </c:pt>
                <c:pt idx="4654">
                  <c:v>9.9777012539406229</c:v>
                </c:pt>
                <c:pt idx="4655">
                  <c:v>9.9706100881668789</c:v>
                </c:pt>
                <c:pt idx="4656">
                  <c:v>9.9635196838605964</c:v>
                </c:pt>
                <c:pt idx="4657">
                  <c:v>9.9564300407765529</c:v>
                </c:pt>
                <c:pt idx="4658">
                  <c:v>9.9493411586696112</c:v>
                </c:pt>
                <c:pt idx="4659">
                  <c:v>9.942253037294762</c:v>
                </c:pt>
                <c:pt idx="4660">
                  <c:v>9.9351656764071805</c:v>
                </c:pt>
                <c:pt idx="4661">
                  <c:v>9.9280790757620991</c:v>
                </c:pt>
                <c:pt idx="4662">
                  <c:v>9.9209932351150059</c:v>
                </c:pt>
                <c:pt idx="4663">
                  <c:v>9.9139081542213461</c:v>
                </c:pt>
                <c:pt idx="4664">
                  <c:v>9.9068238328368068</c:v>
                </c:pt>
                <c:pt idx="4665">
                  <c:v>9.8997402707172029</c:v>
                </c:pt>
                <c:pt idx="4666">
                  <c:v>9.8926574676184771</c:v>
                </c:pt>
                <c:pt idx="4667">
                  <c:v>9.8855754232966575</c:v>
                </c:pt>
                <c:pt idx="4668">
                  <c:v>9.8784941375079427</c:v>
                </c:pt>
                <c:pt idx="4669">
                  <c:v>9.8714136100086591</c:v>
                </c:pt>
                <c:pt idx="4670">
                  <c:v>9.8643338405552754</c:v>
                </c:pt>
                <c:pt idx="4671">
                  <c:v>9.8572548289043453</c:v>
                </c:pt>
                <c:pt idx="4672">
                  <c:v>9.8501765748125791</c:v>
                </c:pt>
                <c:pt idx="4673">
                  <c:v>9.8430990780368717</c:v>
                </c:pt>
                <c:pt idx="4674">
                  <c:v>9.8360223383341179</c:v>
                </c:pt>
                <c:pt idx="4675">
                  <c:v>9.8289463554614542</c:v>
                </c:pt>
                <c:pt idx="4676">
                  <c:v>9.8218711291761167</c:v>
                </c:pt>
                <c:pt idx="4677">
                  <c:v>9.8147966592354692</c:v>
                </c:pt>
                <c:pt idx="4678">
                  <c:v>9.8077229453969892</c:v>
                </c:pt>
                <c:pt idx="4679">
                  <c:v>9.8006499874182964</c:v>
                </c:pt>
                <c:pt idx="4680">
                  <c:v>9.7935777850571526</c:v>
                </c:pt>
                <c:pt idx="4681">
                  <c:v>9.7865063380714616</c:v>
                </c:pt>
                <c:pt idx="4682">
                  <c:v>9.7794356462191701</c:v>
                </c:pt>
                <c:pt idx="4683">
                  <c:v>9.7723657092584659</c:v>
                </c:pt>
                <c:pt idx="4684">
                  <c:v>9.7652965269476084</c:v>
                </c:pt>
                <c:pt idx="4685">
                  <c:v>9.7582280990449846</c:v>
                </c:pt>
                <c:pt idx="4686">
                  <c:v>9.7511604253091093</c:v>
                </c:pt>
                <c:pt idx="4687">
                  <c:v>9.7440935054986539</c:v>
                </c:pt>
                <c:pt idx="4688">
                  <c:v>9.7370273393724034</c:v>
                </c:pt>
                <c:pt idx="4689">
                  <c:v>9.7299619266892563</c:v>
                </c:pt>
                <c:pt idx="4690">
                  <c:v>9.7228972672082534</c:v>
                </c:pt>
                <c:pt idx="4691">
                  <c:v>9.7158333606885492</c:v>
                </c:pt>
                <c:pt idx="4692">
                  <c:v>9.7087702068894686</c:v>
                </c:pt>
                <c:pt idx="4693">
                  <c:v>9.7017078055704644</c:v>
                </c:pt>
                <c:pt idx="4694">
                  <c:v>9.6946461564910038</c:v>
                </c:pt>
                <c:pt idx="4695">
                  <c:v>9.6875852594108238</c:v>
                </c:pt>
                <c:pt idx="4696">
                  <c:v>9.6805251140897184</c:v>
                </c:pt>
                <c:pt idx="4697">
                  <c:v>9.6734657202876377</c:v>
                </c:pt>
                <c:pt idx="4698">
                  <c:v>9.6664070777646316</c:v>
                </c:pt>
                <c:pt idx="4699">
                  <c:v>9.6593491862808776</c:v>
                </c:pt>
                <c:pt idx="4700">
                  <c:v>9.6522920455967238</c:v>
                </c:pt>
                <c:pt idx="4701">
                  <c:v>9.6452356554726322</c:v>
                </c:pt>
                <c:pt idx="4702">
                  <c:v>9.6381800156691213</c:v>
                </c:pt>
                <c:pt idx="4703">
                  <c:v>9.631125125946923</c:v>
                </c:pt>
                <c:pt idx="4704">
                  <c:v>9.6240709860668687</c:v>
                </c:pt>
                <c:pt idx="4705">
                  <c:v>9.617017595789946</c:v>
                </c:pt>
                <c:pt idx="4706">
                  <c:v>9.6099649548771708</c:v>
                </c:pt>
                <c:pt idx="4707">
                  <c:v>9.6029130630897725</c:v>
                </c:pt>
                <c:pt idx="4708">
                  <c:v>9.5958619201891082</c:v>
                </c:pt>
                <c:pt idx="4709">
                  <c:v>9.5888115259366486</c:v>
                </c:pt>
                <c:pt idx="4710">
                  <c:v>9.5817618800939641</c:v>
                </c:pt>
                <c:pt idx="4711">
                  <c:v>9.5747129824227528</c:v>
                </c:pt>
                <c:pt idx="4712">
                  <c:v>9.5676648326848834</c:v>
                </c:pt>
                <c:pt idx="4713">
                  <c:v>9.5606174306423384</c:v>
                </c:pt>
                <c:pt idx="4714">
                  <c:v>9.5535707760571711</c:v>
                </c:pt>
                <c:pt idx="4715">
                  <c:v>9.546524868691634</c:v>
                </c:pt>
                <c:pt idx="4716">
                  <c:v>9.5394797083080647</c:v>
                </c:pt>
                <c:pt idx="4717">
                  <c:v>9.5324352946689572</c:v>
                </c:pt>
                <c:pt idx="4718">
                  <c:v>9.5253916275368624</c:v>
                </c:pt>
                <c:pt idx="4719">
                  <c:v>9.5183487066745442</c:v>
                </c:pt>
                <c:pt idx="4720">
                  <c:v>9.511306531844852</c:v>
                </c:pt>
                <c:pt idx="4721">
                  <c:v>9.5042651028107485</c:v>
                </c:pt>
                <c:pt idx="4722">
                  <c:v>9.497224419335339</c:v>
                </c:pt>
                <c:pt idx="4723">
                  <c:v>9.4901844811818563</c:v>
                </c:pt>
                <c:pt idx="4724">
                  <c:v>9.4831452881136329</c:v>
                </c:pt>
                <c:pt idx="4725">
                  <c:v>9.4761068398941717</c:v>
                </c:pt>
                <c:pt idx="4726">
                  <c:v>9.4690691362870751</c:v>
                </c:pt>
                <c:pt idx="4727">
                  <c:v>9.4620321770560594</c:v>
                </c:pt>
                <c:pt idx="4728">
                  <c:v>9.4549959619649542</c:v>
                </c:pt>
                <c:pt idx="4729">
                  <c:v>9.4479604907777741</c:v>
                </c:pt>
                <c:pt idx="4730">
                  <c:v>9.440925763258619</c:v>
                </c:pt>
                <c:pt idx="4731">
                  <c:v>9.4338917791716881</c:v>
                </c:pt>
                <c:pt idx="4732">
                  <c:v>9.4268585382813512</c:v>
                </c:pt>
                <c:pt idx="4733">
                  <c:v>9.4198260403520777</c:v>
                </c:pt>
                <c:pt idx="4734">
                  <c:v>9.4127942851484931</c:v>
                </c:pt>
                <c:pt idx="4735">
                  <c:v>9.40576327243528</c:v>
                </c:pt>
                <c:pt idx="4736">
                  <c:v>9.3987330019773196</c:v>
                </c:pt>
                <c:pt idx="4737">
                  <c:v>9.3917034735395646</c:v>
                </c:pt>
                <c:pt idx="4738">
                  <c:v>9.384674686887152</c:v>
                </c:pt>
                <c:pt idx="4739">
                  <c:v>9.3776466417852475</c:v>
                </c:pt>
                <c:pt idx="4740">
                  <c:v>9.3706193379992015</c:v>
                </c:pt>
                <c:pt idx="4741">
                  <c:v>9.3635927752945065</c:v>
                </c:pt>
                <c:pt idx="4742">
                  <c:v>9.3565669534367686</c:v>
                </c:pt>
                <c:pt idx="4743">
                  <c:v>9.349541872191665</c:v>
                </c:pt>
                <c:pt idx="4744">
                  <c:v>9.3425175313250435</c:v>
                </c:pt>
                <c:pt idx="4745">
                  <c:v>9.3354939306028939</c:v>
                </c:pt>
                <c:pt idx="4746">
                  <c:v>9.3284710697912772</c:v>
                </c:pt>
                <c:pt idx="4747">
                  <c:v>9.3214489486564105</c:v>
                </c:pt>
                <c:pt idx="4748">
                  <c:v>9.3144275669646106</c:v>
                </c:pt>
                <c:pt idx="4749">
                  <c:v>9.3074069244823363</c:v>
                </c:pt>
                <c:pt idx="4750">
                  <c:v>9.3003870209761743</c:v>
                </c:pt>
                <c:pt idx="4751">
                  <c:v>9.2933678562128534</c:v>
                </c:pt>
                <c:pt idx="4752">
                  <c:v>9.2863494299591451</c:v>
                </c:pt>
                <c:pt idx="4753">
                  <c:v>9.2793317419820056</c:v>
                </c:pt>
                <c:pt idx="4754">
                  <c:v>9.2723147920485331</c:v>
                </c:pt>
                <c:pt idx="4755">
                  <c:v>9.2652985799259113</c:v>
                </c:pt>
                <c:pt idx="4756">
                  <c:v>9.2582831053814232</c:v>
                </c:pt>
                <c:pt idx="4757">
                  <c:v>9.2512683681825223</c:v>
                </c:pt>
                <c:pt idx="4758">
                  <c:v>9.2442543680967617</c:v>
                </c:pt>
                <c:pt idx="4759">
                  <c:v>9.2372411048918508</c:v>
                </c:pt>
                <c:pt idx="4760">
                  <c:v>9.23022857833557</c:v>
                </c:pt>
                <c:pt idx="4761">
                  <c:v>9.2232167881958276</c:v>
                </c:pt>
                <c:pt idx="4762">
                  <c:v>9.216205734240674</c:v>
                </c:pt>
                <c:pt idx="4763">
                  <c:v>9.2091954162382876</c:v>
                </c:pt>
                <c:pt idx="4764">
                  <c:v>9.2021858339569746</c:v>
                </c:pt>
                <c:pt idx="4765">
                  <c:v>9.1951769871651123</c:v>
                </c:pt>
                <c:pt idx="4766">
                  <c:v>9.1881688756312343</c:v>
                </c:pt>
                <c:pt idx="4767">
                  <c:v>9.1811614991240162</c:v>
                </c:pt>
                <c:pt idx="4768">
                  <c:v>9.1741548574122334</c:v>
                </c:pt>
                <c:pt idx="4769">
                  <c:v>9.1671489502647603</c:v>
                </c:pt>
                <c:pt idx="4770">
                  <c:v>9.160143777450628</c:v>
                </c:pt>
                <c:pt idx="4771">
                  <c:v>9.153139338738967</c:v>
                </c:pt>
                <c:pt idx="4772">
                  <c:v>9.1461356338990356</c:v>
                </c:pt>
                <c:pt idx="4773">
                  <c:v>9.1391326627002485</c:v>
                </c:pt>
                <c:pt idx="4774">
                  <c:v>9.1321304249120487</c:v>
                </c:pt>
                <c:pt idx="4775">
                  <c:v>9.1251289203040784</c:v>
                </c:pt>
                <c:pt idx="4776">
                  <c:v>9.1181281486460932</c:v>
                </c:pt>
                <c:pt idx="4777">
                  <c:v>9.1111281097079626</c:v>
                </c:pt>
                <c:pt idx="4778">
                  <c:v>9.1041288032596412</c:v>
                </c:pt>
                <c:pt idx="4779">
                  <c:v>9.0971302290712543</c:v>
                </c:pt>
                <c:pt idx="4780">
                  <c:v>9.0901323869130124</c:v>
                </c:pt>
                <c:pt idx="4781">
                  <c:v>9.0831352765552538</c:v>
                </c:pt>
                <c:pt idx="4782">
                  <c:v>9.0761388977684732</c:v>
                </c:pt>
                <c:pt idx="4783">
                  <c:v>9.0691432503232221</c:v>
                </c:pt>
                <c:pt idx="4784">
                  <c:v>9.0621483339902085</c:v>
                </c:pt>
                <c:pt idx="4785">
                  <c:v>9.055154148540268</c:v>
                </c:pt>
                <c:pt idx="4786">
                  <c:v>9.048160693744336</c:v>
                </c:pt>
                <c:pt idx="4787">
                  <c:v>9.0411679693734754</c:v>
                </c:pt>
                <c:pt idx="4788">
                  <c:v>9.0341759751988633</c:v>
                </c:pt>
                <c:pt idx="4789">
                  <c:v>9.0271847109918042</c:v>
                </c:pt>
                <c:pt idx="4790">
                  <c:v>9.020194176523745</c:v>
                </c:pt>
                <c:pt idx="4791">
                  <c:v>9.0132043715661894</c:v>
                </c:pt>
                <c:pt idx="4792">
                  <c:v>9.0062152958907973</c:v>
                </c:pt>
                <c:pt idx="4793">
                  <c:v>8.9992269492693708</c:v>
                </c:pt>
                <c:pt idx="4794">
                  <c:v>8.9922393314737974</c:v>
                </c:pt>
                <c:pt idx="4795">
                  <c:v>8.9852524422761206</c:v>
                </c:pt>
                <c:pt idx="4796">
                  <c:v>8.9782662814484127</c:v>
                </c:pt>
                <c:pt idx="4797">
                  <c:v>8.9712808487629587</c:v>
                </c:pt>
                <c:pt idx="4798">
                  <c:v>8.9642961439921436</c:v>
                </c:pt>
                <c:pt idx="4799">
                  <c:v>8.9573121669084372</c:v>
                </c:pt>
                <c:pt idx="4800">
                  <c:v>8.9503289172844802</c:v>
                </c:pt>
                <c:pt idx="4801">
                  <c:v>8.9433463948929699</c:v>
                </c:pt>
                <c:pt idx="4802">
                  <c:v>8.93636459950676</c:v>
                </c:pt>
                <c:pt idx="4803">
                  <c:v>8.9293835308988179</c:v>
                </c:pt>
                <c:pt idx="4804">
                  <c:v>8.922403188842253</c:v>
                </c:pt>
                <c:pt idx="4805">
                  <c:v>8.9154235731102176</c:v>
                </c:pt>
                <c:pt idx="4806">
                  <c:v>8.9084446834760627</c:v>
                </c:pt>
                <c:pt idx="4807">
                  <c:v>8.9014665197131961</c:v>
                </c:pt>
                <c:pt idx="4808">
                  <c:v>8.8944890815952107</c:v>
                </c:pt>
                <c:pt idx="4809">
                  <c:v>8.8875123688957842</c:v>
                </c:pt>
                <c:pt idx="4810">
                  <c:v>8.8805363813886515</c:v>
                </c:pt>
                <c:pt idx="4811">
                  <c:v>8.8735611188477463</c:v>
                </c:pt>
                <c:pt idx="4812">
                  <c:v>8.8665865810471018</c:v>
                </c:pt>
                <c:pt idx="4813">
                  <c:v>8.8596127677608649</c:v>
                </c:pt>
                <c:pt idx="4814">
                  <c:v>8.8526396787632819</c:v>
                </c:pt>
                <c:pt idx="4815">
                  <c:v>8.8456673138287272</c:v>
                </c:pt>
                <c:pt idx="4816">
                  <c:v>8.8386956727317028</c:v>
                </c:pt>
                <c:pt idx="4817">
                  <c:v>8.8317247552468245</c:v>
                </c:pt>
                <c:pt idx="4818">
                  <c:v>8.8247545611488079</c:v>
                </c:pt>
                <c:pt idx="4819">
                  <c:v>8.8177850902125101</c:v>
                </c:pt>
                <c:pt idx="4820">
                  <c:v>8.8108163422128598</c:v>
                </c:pt>
                <c:pt idx="4821">
                  <c:v>8.8038483169249844</c:v>
                </c:pt>
                <c:pt idx="4822">
                  <c:v>8.7968810141240397</c:v>
                </c:pt>
                <c:pt idx="4823">
                  <c:v>8.7899144335853805</c:v>
                </c:pt>
                <c:pt idx="4824">
                  <c:v>8.7829485750843759</c:v>
                </c:pt>
                <c:pt idx="4825">
                  <c:v>8.7759834383965938</c:v>
                </c:pt>
                <c:pt idx="4826">
                  <c:v>8.7690190232977159</c:v>
                </c:pt>
                <c:pt idx="4827">
                  <c:v>8.7620553295635233</c:v>
                </c:pt>
                <c:pt idx="4828">
                  <c:v>8.755092356969854</c:v>
                </c:pt>
                <c:pt idx="4829">
                  <c:v>8.7481301052927591</c:v>
                </c:pt>
                <c:pt idx="4830">
                  <c:v>8.7411685743083467</c:v>
                </c:pt>
                <c:pt idx="4831">
                  <c:v>8.734207763792881</c:v>
                </c:pt>
                <c:pt idx="4832">
                  <c:v>8.7272476735227116</c:v>
                </c:pt>
                <c:pt idx="4833">
                  <c:v>8.7202883032742875</c:v>
                </c:pt>
                <c:pt idx="4834">
                  <c:v>8.7133296528241999</c:v>
                </c:pt>
                <c:pt idx="4835">
                  <c:v>8.7063717219491679</c:v>
                </c:pt>
                <c:pt idx="4836">
                  <c:v>8.6994145104259957</c:v>
                </c:pt>
                <c:pt idx="4837">
                  <c:v>8.692458018031644</c:v>
                </c:pt>
                <c:pt idx="4838">
                  <c:v>8.685502244543116</c:v>
                </c:pt>
                <c:pt idx="4839">
                  <c:v>8.6785471897376141</c:v>
                </c:pt>
                <c:pt idx="4840">
                  <c:v>8.6715928533923972</c:v>
                </c:pt>
                <c:pt idx="4841">
                  <c:v>8.6646392352848807</c:v>
                </c:pt>
                <c:pt idx="4842">
                  <c:v>8.657686335192551</c:v>
                </c:pt>
                <c:pt idx="4843">
                  <c:v>8.6507341528930368</c:v>
                </c:pt>
                <c:pt idx="4844">
                  <c:v>8.6437826881640802</c:v>
                </c:pt>
                <c:pt idx="4845">
                  <c:v>8.6368319407835372</c:v>
                </c:pt>
                <c:pt idx="4846">
                  <c:v>8.6298819105293774</c:v>
                </c:pt>
                <c:pt idx="4847">
                  <c:v>8.6229325971797124</c:v>
                </c:pt>
                <c:pt idx="4848">
                  <c:v>8.6159840005126682</c:v>
                </c:pt>
                <c:pt idx="4849">
                  <c:v>8.6090361203065981</c:v>
                </c:pt>
                <c:pt idx="4850">
                  <c:v>8.6020889563399265</c:v>
                </c:pt>
                <c:pt idx="4851">
                  <c:v>8.5951425083911914</c:v>
                </c:pt>
                <c:pt idx="4852">
                  <c:v>8.5881967762390587</c:v>
                </c:pt>
                <c:pt idx="4853">
                  <c:v>8.5812517596622655</c:v>
                </c:pt>
                <c:pt idx="4854">
                  <c:v>8.574307458439705</c:v>
                </c:pt>
                <c:pt idx="4855">
                  <c:v>8.5673638723503984</c:v>
                </c:pt>
                <c:pt idx="4856">
                  <c:v>8.5604210011734239</c:v>
                </c:pt>
                <c:pt idx="4857">
                  <c:v>8.5534788446880299</c:v>
                </c:pt>
                <c:pt idx="4858">
                  <c:v>8.5465374026735361</c:v>
                </c:pt>
                <c:pt idx="4859">
                  <c:v>8.5395966749093901</c:v>
                </c:pt>
                <c:pt idx="4860">
                  <c:v>8.5326566611751531</c:v>
                </c:pt>
                <c:pt idx="4861">
                  <c:v>8.5257173612505284</c:v>
                </c:pt>
                <c:pt idx="4862">
                  <c:v>8.5187787749152903</c:v>
                </c:pt>
                <c:pt idx="4863">
                  <c:v>8.5118409019493271</c:v>
                </c:pt>
                <c:pt idx="4864">
                  <c:v>8.504903742132683</c:v>
                </c:pt>
                <c:pt idx="4865">
                  <c:v>8.4979672952454592</c:v>
                </c:pt>
                <c:pt idx="4866">
                  <c:v>8.4910315610679277</c:v>
                </c:pt>
                <c:pt idx="4867">
                  <c:v>8.4840965393804311</c:v>
                </c:pt>
                <c:pt idx="4868">
                  <c:v>8.4771622299634259</c:v>
                </c:pt>
                <c:pt idx="4869">
                  <c:v>8.4702286325974967</c:v>
                </c:pt>
                <c:pt idx="4870">
                  <c:v>8.4632957470633556</c:v>
                </c:pt>
                <c:pt idx="4871">
                  <c:v>8.4563635731418287</c:v>
                </c:pt>
                <c:pt idx="4872">
                  <c:v>8.4494321106137704</c:v>
                </c:pt>
                <c:pt idx="4873">
                  <c:v>8.442501359260234</c:v>
                </c:pt>
                <c:pt idx="4874">
                  <c:v>8.4355713188623866</c:v>
                </c:pt>
                <c:pt idx="4875">
                  <c:v>8.4286419892014806</c:v>
                </c:pt>
                <c:pt idx="4876">
                  <c:v>8.4217133700588676</c:v>
                </c:pt>
                <c:pt idx="4877">
                  <c:v>8.4147854612160273</c:v>
                </c:pt>
                <c:pt idx="4878">
                  <c:v>8.4078582624545533</c:v>
                </c:pt>
                <c:pt idx="4879">
                  <c:v>8.4009317735561666</c:v>
                </c:pt>
                <c:pt idx="4880">
                  <c:v>8.3940059943026455</c:v>
                </c:pt>
                <c:pt idx="4881">
                  <c:v>8.3870809244759812</c:v>
                </c:pt>
                <c:pt idx="4882">
                  <c:v>8.3801565638581508</c:v>
                </c:pt>
                <c:pt idx="4883">
                  <c:v>8.3732329122313303</c:v>
                </c:pt>
                <c:pt idx="4884">
                  <c:v>8.3663099693777809</c:v>
                </c:pt>
                <c:pt idx="4885">
                  <c:v>8.3593877350798778</c:v>
                </c:pt>
                <c:pt idx="4886">
                  <c:v>8.3524662091201236</c:v>
                </c:pt>
                <c:pt idx="4887">
                  <c:v>8.345545391281064</c:v>
                </c:pt>
                <c:pt idx="4888">
                  <c:v>8.3386252813454291</c:v>
                </c:pt>
                <c:pt idx="4889">
                  <c:v>8.3317058790960488</c:v>
                </c:pt>
                <c:pt idx="4890">
                  <c:v>8.3247871843158521</c:v>
                </c:pt>
                <c:pt idx="4891">
                  <c:v>8.3178691967878819</c:v>
                </c:pt>
                <c:pt idx="4892">
                  <c:v>8.3109519162952665</c:v>
                </c:pt>
                <c:pt idx="4893">
                  <c:v>8.3040353426213045</c:v>
                </c:pt>
                <c:pt idx="4894">
                  <c:v>8.2971194755493229</c:v>
                </c:pt>
                <c:pt idx="4895">
                  <c:v>8.2902043148628479</c:v>
                </c:pt>
                <c:pt idx="4896">
                  <c:v>8.2832898603454481</c:v>
                </c:pt>
                <c:pt idx="4897">
                  <c:v>8.2763761117808343</c:v>
                </c:pt>
                <c:pt idx="4898">
                  <c:v>8.269463068952831</c:v>
                </c:pt>
                <c:pt idx="4899">
                  <c:v>8.2625507316453479</c:v>
                </c:pt>
                <c:pt idx="4900">
                  <c:v>8.2556390996424227</c:v>
                </c:pt>
                <c:pt idx="4901">
                  <c:v>8.2487281727282067</c:v>
                </c:pt>
                <c:pt idx="4902">
                  <c:v>8.2418179506869649</c:v>
                </c:pt>
                <c:pt idx="4903">
                  <c:v>8.2349084333030476</c:v>
                </c:pt>
                <c:pt idx="4904">
                  <c:v>8.2279996203609187</c:v>
                </c:pt>
                <c:pt idx="4905">
                  <c:v>8.2210915116451986</c:v>
                </c:pt>
                <c:pt idx="4906">
                  <c:v>8.2141841069405501</c:v>
                </c:pt>
                <c:pt idx="4907">
                  <c:v>8.2072774060318068</c:v>
                </c:pt>
                <c:pt idx="4908">
                  <c:v>8.2003714087038588</c:v>
                </c:pt>
                <c:pt idx="4909">
                  <c:v>8.1934661147417245</c:v>
                </c:pt>
                <c:pt idx="4910">
                  <c:v>8.1865615239305782</c:v>
                </c:pt>
                <c:pt idx="4911">
                  <c:v>8.1796576360556088</c:v>
                </c:pt>
                <c:pt idx="4912">
                  <c:v>8.1727544509022465</c:v>
                </c:pt>
                <c:pt idx="4913">
                  <c:v>8.1658519682558506</c:v>
                </c:pt>
                <c:pt idx="4914">
                  <c:v>8.1589501879020503</c:v>
                </c:pt>
                <c:pt idx="4915">
                  <c:v>8.1520491096265317</c:v>
                </c:pt>
                <c:pt idx="4916">
                  <c:v>8.1451487332150663</c:v>
                </c:pt>
                <c:pt idx="4917">
                  <c:v>8.1382490584535532</c:v>
                </c:pt>
                <c:pt idx="4918">
                  <c:v>8.1313500851279912</c:v>
                </c:pt>
                <c:pt idx="4919">
                  <c:v>8.1244518130245069</c:v>
                </c:pt>
                <c:pt idx="4920">
                  <c:v>8.1175542419293265</c:v>
                </c:pt>
                <c:pt idx="4921">
                  <c:v>8.1106573716287613</c:v>
                </c:pt>
                <c:pt idx="4922">
                  <c:v>8.1037612019092791</c:v>
                </c:pt>
                <c:pt idx="4923">
                  <c:v>8.0968657325574185</c:v>
                </c:pt>
                <c:pt idx="4924">
                  <c:v>8.089970963359832</c:v>
                </c:pt>
                <c:pt idx="4925">
                  <c:v>8.0830768941032858</c:v>
                </c:pt>
                <c:pt idx="4926">
                  <c:v>8.0761835245746596</c:v>
                </c:pt>
                <c:pt idx="4927">
                  <c:v>8.0692908545609328</c:v>
                </c:pt>
                <c:pt idx="4928">
                  <c:v>8.0623988838492266</c:v>
                </c:pt>
                <c:pt idx="4929">
                  <c:v>8.0555076122266769</c:v>
                </c:pt>
                <c:pt idx="4930">
                  <c:v>8.048617039480618</c:v>
                </c:pt>
                <c:pt idx="4931">
                  <c:v>8.0417271653984699</c:v>
                </c:pt>
                <c:pt idx="4932">
                  <c:v>8.034837989767766</c:v>
                </c:pt>
                <c:pt idx="4933">
                  <c:v>8.0279495123761251</c:v>
                </c:pt>
                <c:pt idx="4934">
                  <c:v>8.0210617330112655</c:v>
                </c:pt>
                <c:pt idx="4935">
                  <c:v>8.0141746514610475</c:v>
                </c:pt>
                <c:pt idx="4936">
                  <c:v>8.0072882675134309</c:v>
                </c:pt>
                <c:pt idx="4937">
                  <c:v>8.000402580956461</c:v>
                </c:pt>
                <c:pt idx="4938">
                  <c:v>7.9935175915782963</c:v>
                </c:pt>
                <c:pt idx="4939">
                  <c:v>7.9866332991672522</c:v>
                </c:pt>
                <c:pt idx="4940">
                  <c:v>7.979749703511672</c:v>
                </c:pt>
                <c:pt idx="4941">
                  <c:v>7.9728668044000557</c:v>
                </c:pt>
                <c:pt idx="4942">
                  <c:v>7.9659846016209883</c:v>
                </c:pt>
                <c:pt idx="4943">
                  <c:v>7.9591030949631829</c:v>
                </c:pt>
                <c:pt idx="4944">
                  <c:v>7.9522222842154662</c:v>
                </c:pt>
                <c:pt idx="4945">
                  <c:v>7.9453421691667074</c:v>
                </c:pt>
                <c:pt idx="4946">
                  <c:v>7.9384627496059608</c:v>
                </c:pt>
                <c:pt idx="4947">
                  <c:v>7.9315840253223655</c:v>
                </c:pt>
                <c:pt idx="4948">
                  <c:v>7.9247059961051178</c:v>
                </c:pt>
                <c:pt idx="4949">
                  <c:v>7.9178286617435845</c:v>
                </c:pt>
                <c:pt idx="4950">
                  <c:v>7.9109520220272316</c:v>
                </c:pt>
                <c:pt idx="4951">
                  <c:v>7.9040760767455822</c:v>
                </c:pt>
                <c:pt idx="4952">
                  <c:v>7.8972008256883157</c:v>
                </c:pt>
                <c:pt idx="4953">
                  <c:v>7.8903262686451825</c:v>
                </c:pt>
                <c:pt idx="4954">
                  <c:v>7.8834524054060608</c:v>
                </c:pt>
                <c:pt idx="4955">
                  <c:v>7.8765792357609712</c:v>
                </c:pt>
                <c:pt idx="4956">
                  <c:v>7.8697067594999339</c:v>
                </c:pt>
                <c:pt idx="4957">
                  <c:v>7.8628349764131684</c:v>
                </c:pt>
                <c:pt idx="4958">
                  <c:v>7.8559638862909651</c:v>
                </c:pt>
                <c:pt idx="4959">
                  <c:v>7.849093488923728</c:v>
                </c:pt>
                <c:pt idx="4960">
                  <c:v>7.8422237841019751</c:v>
                </c:pt>
                <c:pt idx="4961">
                  <c:v>7.8353547716163376</c:v>
                </c:pt>
                <c:pt idx="4962">
                  <c:v>7.8284864512574899</c:v>
                </c:pt>
                <c:pt idx="4963">
                  <c:v>7.8216188228162764</c:v>
                </c:pt>
                <c:pt idx="4964">
                  <c:v>7.8147518860836271</c:v>
                </c:pt>
                <c:pt idx="4965">
                  <c:v>7.8078856408505857</c:v>
                </c:pt>
                <c:pt idx="4966">
                  <c:v>7.8010200869082951</c:v>
                </c:pt>
                <c:pt idx="4967">
                  <c:v>7.7941552240479837</c:v>
                </c:pt>
                <c:pt idx="4968">
                  <c:v>7.7872910520609935</c:v>
                </c:pt>
                <c:pt idx="4969">
                  <c:v>7.7804275707387944</c:v>
                </c:pt>
                <c:pt idx="4970">
                  <c:v>7.7735647798729701</c:v>
                </c:pt>
                <c:pt idx="4971">
                  <c:v>7.7667026792551468</c:v>
                </c:pt>
                <c:pt idx="4972">
                  <c:v>7.7598412686771354</c:v>
                </c:pt>
                <c:pt idx="4973">
                  <c:v>7.7529805479307754</c:v>
                </c:pt>
                <c:pt idx="4974">
                  <c:v>7.7461205168080483</c:v>
                </c:pt>
                <c:pt idx="4975">
                  <c:v>7.7392611751010492</c:v>
                </c:pt>
                <c:pt idx="4976">
                  <c:v>7.7324025226019586</c:v>
                </c:pt>
                <c:pt idx="4977">
                  <c:v>7.7255445591030849</c:v>
                </c:pt>
                <c:pt idx="4978">
                  <c:v>7.7186872843968217</c:v>
                </c:pt>
                <c:pt idx="4979">
                  <c:v>7.7118306982756479</c:v>
                </c:pt>
                <c:pt idx="4980">
                  <c:v>7.7049748005321703</c:v>
                </c:pt>
                <c:pt idx="4981">
                  <c:v>7.6981195909591236</c:v>
                </c:pt>
                <c:pt idx="4982">
                  <c:v>7.6912650693493134</c:v>
                </c:pt>
                <c:pt idx="4983">
                  <c:v>7.6844112354956451</c:v>
                </c:pt>
                <c:pt idx="4984">
                  <c:v>7.6775580891911659</c:v>
                </c:pt>
                <c:pt idx="4985">
                  <c:v>7.6707056302289658</c:v>
                </c:pt>
                <c:pt idx="4986">
                  <c:v>7.6638538584022911</c:v>
                </c:pt>
                <c:pt idx="4987">
                  <c:v>7.6570027735044732</c:v>
                </c:pt>
                <c:pt idx="4988">
                  <c:v>7.6501523753289433</c:v>
                </c:pt>
                <c:pt idx="4989">
                  <c:v>7.6433026636692603</c:v>
                </c:pt>
                <c:pt idx="4990">
                  <c:v>7.6364536383190398</c:v>
                </c:pt>
                <c:pt idx="4991">
                  <c:v>7.6296052990720398</c:v>
                </c:pt>
                <c:pt idx="4992">
                  <c:v>7.6227576457221176</c:v>
                </c:pt>
                <c:pt idx="4993">
                  <c:v>7.6159106780632015</c:v>
                </c:pt>
                <c:pt idx="4994">
                  <c:v>7.6090643958893764</c:v>
                </c:pt>
                <c:pt idx="4995">
                  <c:v>7.602218798994798</c:v>
                </c:pt>
                <c:pt idx="4996">
                  <c:v>7.5953738871737073</c:v>
                </c:pt>
                <c:pt idx="4997">
                  <c:v>7.5885296602204875</c:v>
                </c:pt>
                <c:pt idx="4998">
                  <c:v>7.5816861179295927</c:v>
                </c:pt>
                <c:pt idx="4999">
                  <c:v>7.574843260095605</c:v>
                </c:pt>
                <c:pt idx="5000">
                  <c:v>7.5680010865131777</c:v>
                </c:pt>
                <c:pt idx="5001">
                  <c:v>7.5611595969771486</c:v>
                </c:pt>
                <c:pt idx="5002">
                  <c:v>7.5543187912823271</c:v>
                </c:pt>
                <c:pt idx="5003">
                  <c:v>7.5474786692236933</c:v>
                </c:pt>
                <c:pt idx="5004">
                  <c:v>7.5406392305963692</c:v>
                </c:pt>
                <c:pt idx="5005">
                  <c:v>7.5338004751955197</c:v>
                </c:pt>
                <c:pt idx="5006">
                  <c:v>7.5269624028164372</c:v>
                </c:pt>
                <c:pt idx="5007">
                  <c:v>7.5201250132545425</c:v>
                </c:pt>
                <c:pt idx="5008">
                  <c:v>7.5132883063052702</c:v>
                </c:pt>
                <c:pt idx="5009">
                  <c:v>7.5064522817642398</c:v>
                </c:pt>
                <c:pt idx="5010">
                  <c:v>7.4996169394271561</c:v>
                </c:pt>
                <c:pt idx="5011">
                  <c:v>7.4927822790898091</c:v>
                </c:pt>
                <c:pt idx="5012">
                  <c:v>7.4859483005481025</c:v>
                </c:pt>
                <c:pt idx="5013">
                  <c:v>7.4791150035980536</c:v>
                </c:pt>
                <c:pt idx="5014">
                  <c:v>7.4722823880357225</c:v>
                </c:pt>
                <c:pt idx="5015">
                  <c:v>7.465450453657354</c:v>
                </c:pt>
                <c:pt idx="5016">
                  <c:v>7.4586192002592497</c:v>
                </c:pt>
                <c:pt idx="5017">
                  <c:v>7.4517886276377965</c:v>
                </c:pt>
                <c:pt idx="5018">
                  <c:v>7.4449587355895375</c:v>
                </c:pt>
                <c:pt idx="5019">
                  <c:v>7.4381295239110869</c:v>
                </c:pt>
                <c:pt idx="5020">
                  <c:v>7.4313009923990876</c:v>
                </c:pt>
                <c:pt idx="5021">
                  <c:v>7.4244731408504094</c:v>
                </c:pt>
                <c:pt idx="5022">
                  <c:v>7.4176459690619652</c:v>
                </c:pt>
                <c:pt idx="5023">
                  <c:v>7.4108194768307669</c:v>
                </c:pt>
                <c:pt idx="5024">
                  <c:v>7.4039936639539121</c:v>
                </c:pt>
                <c:pt idx="5025">
                  <c:v>7.3971685302286545</c:v>
                </c:pt>
                <c:pt idx="5026">
                  <c:v>7.3903440754522904</c:v>
                </c:pt>
                <c:pt idx="5027">
                  <c:v>7.38352029942223</c:v>
                </c:pt>
                <c:pt idx="5028">
                  <c:v>7.3766972019360111</c:v>
                </c:pt>
                <c:pt idx="5029">
                  <c:v>7.3698747827912428</c:v>
                </c:pt>
                <c:pt idx="5030">
                  <c:v>7.3630530417856619</c:v>
                </c:pt>
                <c:pt idx="5031">
                  <c:v>7.3562319787170765</c:v>
                </c:pt>
                <c:pt idx="5032">
                  <c:v>7.3494115933834223</c:v>
                </c:pt>
                <c:pt idx="5033">
                  <c:v>7.3425918855826922</c:v>
                </c:pt>
                <c:pt idx="5034">
                  <c:v>7.335772855113035</c:v>
                </c:pt>
                <c:pt idx="5035">
                  <c:v>7.3289545017726709</c:v>
                </c:pt>
                <c:pt idx="5036">
                  <c:v>7.3221368253599337</c:v>
                </c:pt>
                <c:pt idx="5037">
                  <c:v>7.3153198256732281</c:v>
                </c:pt>
                <c:pt idx="5038">
                  <c:v>7.3085035025110727</c:v>
                </c:pt>
                <c:pt idx="5039">
                  <c:v>7.3016878556720997</c:v>
                </c:pt>
                <c:pt idx="5040">
                  <c:v>7.2948728849550406</c:v>
                </c:pt>
                <c:pt idx="5041">
                  <c:v>7.2880585901587125</c:v>
                </c:pt>
                <c:pt idx="5042">
                  <c:v>7.2812449710820317</c:v>
                </c:pt>
                <c:pt idx="5043">
                  <c:v>7.2744320275240568</c:v>
                </c:pt>
                <c:pt idx="5044">
                  <c:v>7.2676197592838463</c:v>
                </c:pt>
                <c:pt idx="5045">
                  <c:v>7.2608081661606718</c:v>
                </c:pt>
                <c:pt idx="5046">
                  <c:v>7.2539972479538335</c:v>
                </c:pt>
                <c:pt idx="5047">
                  <c:v>7.2471870044627451</c:v>
                </c:pt>
                <c:pt idx="5048">
                  <c:v>7.2403774354869483</c:v>
                </c:pt>
                <c:pt idx="5049">
                  <c:v>7.2335685408260844</c:v>
                </c:pt>
                <c:pt idx="5050">
                  <c:v>7.2267603202798085</c:v>
                </c:pt>
                <c:pt idx="5051">
                  <c:v>7.219952773647961</c:v>
                </c:pt>
                <c:pt idx="5052">
                  <c:v>7.213145900730467</c:v>
                </c:pt>
                <c:pt idx="5053">
                  <c:v>7.2063397013273658</c:v>
                </c:pt>
                <c:pt idx="5054">
                  <c:v>7.1995341752387105</c:v>
                </c:pt>
                <c:pt idx="5055">
                  <c:v>7.1927293222647819</c:v>
                </c:pt>
                <c:pt idx="5056">
                  <c:v>7.1859251422058605</c:v>
                </c:pt>
                <c:pt idx="5057">
                  <c:v>7.179121634862355</c:v>
                </c:pt>
                <c:pt idx="5058">
                  <c:v>7.1723188000347733</c:v>
                </c:pt>
                <c:pt idx="5059">
                  <c:v>7.1655166375237229</c:v>
                </c:pt>
                <c:pt idx="5060">
                  <c:v>7.1587151471299251</c:v>
                </c:pt>
                <c:pt idx="5061">
                  <c:v>7.151914328654172</c:v>
                </c:pt>
                <c:pt idx="5062">
                  <c:v>7.1451141818973838</c:v>
                </c:pt>
                <c:pt idx="5063">
                  <c:v>7.1383147066605375</c:v>
                </c:pt>
                <c:pt idx="5064">
                  <c:v>7.1315159027447379</c:v>
                </c:pt>
                <c:pt idx="5065">
                  <c:v>7.1247177699511894</c:v>
                </c:pt>
                <c:pt idx="5066">
                  <c:v>7.1179203080811959</c:v>
                </c:pt>
                <c:pt idx="5067">
                  <c:v>7.1111235169361464</c:v>
                </c:pt>
                <c:pt idx="5068">
                  <c:v>7.1043273963175437</c:v>
                </c:pt>
                <c:pt idx="5069">
                  <c:v>7.0975319460269475</c:v>
                </c:pt>
                <c:pt idx="5070">
                  <c:v>7.0907371658660594</c:v>
                </c:pt>
                <c:pt idx="5071">
                  <c:v>7.0839430556366665</c:v>
                </c:pt>
                <c:pt idx="5072">
                  <c:v>7.0771496151406552</c:v>
                </c:pt>
                <c:pt idx="5073">
                  <c:v>7.0703568441800115</c:v>
                </c:pt>
                <c:pt idx="5074">
                  <c:v>7.0635647425568067</c:v>
                </c:pt>
                <c:pt idx="5075">
                  <c:v>7.0567733100732255</c:v>
                </c:pt>
                <c:pt idx="5076">
                  <c:v>7.049982546531524</c:v>
                </c:pt>
                <c:pt idx="5077">
                  <c:v>7.0431924517340718</c:v>
                </c:pt>
                <c:pt idx="5078">
                  <c:v>7.0364030254833665</c:v>
                </c:pt>
                <c:pt idx="5079">
                  <c:v>7.0296142675819482</c:v>
                </c:pt>
                <c:pt idx="5080">
                  <c:v>7.022826177832485</c:v>
                </c:pt>
                <c:pt idx="5081">
                  <c:v>7.0160387560377444</c:v>
                </c:pt>
                <c:pt idx="5082">
                  <c:v>7.0092520020005651</c:v>
                </c:pt>
                <c:pt idx="5083">
                  <c:v>7.0024659155239277</c:v>
                </c:pt>
                <c:pt idx="5084">
                  <c:v>6.9956804964108414</c:v>
                </c:pt>
                <c:pt idx="5085">
                  <c:v>6.9888957444644859</c:v>
                </c:pt>
                <c:pt idx="5086">
                  <c:v>6.9821116594881119</c:v>
                </c:pt>
                <c:pt idx="5087">
                  <c:v>6.975328241285041</c:v>
                </c:pt>
                <c:pt idx="5088">
                  <c:v>6.9685454896587231</c:v>
                </c:pt>
                <c:pt idx="5089">
                  <c:v>6.9617634044126646</c:v>
                </c:pt>
                <c:pt idx="5090">
                  <c:v>6.9549819853505426</c:v>
                </c:pt>
                <c:pt idx="5091">
                  <c:v>6.948201232276034</c:v>
                </c:pt>
                <c:pt idx="5092">
                  <c:v>6.9414211449929866</c:v>
                </c:pt>
                <c:pt idx="5093">
                  <c:v>6.934641723305333</c:v>
                </c:pt>
                <c:pt idx="5094">
                  <c:v>6.9278629670170773</c:v>
                </c:pt>
                <c:pt idx="5095">
                  <c:v>6.9210848759323085</c:v>
                </c:pt>
                <c:pt idx="5096">
                  <c:v>6.9143074498552721</c:v>
                </c:pt>
                <c:pt idx="5097">
                  <c:v>6.9075306885902421</c:v>
                </c:pt>
                <c:pt idx="5098">
                  <c:v>6.9007545919416344</c:v>
                </c:pt>
                <c:pt idx="5099">
                  <c:v>6.8939791597139362</c:v>
                </c:pt>
                <c:pt idx="5100">
                  <c:v>6.887204391711748</c:v>
                </c:pt>
                <c:pt idx="5101">
                  <c:v>6.8804302877397845</c:v>
                </c:pt>
                <c:pt idx="5102">
                  <c:v>6.8736568476027742</c:v>
                </c:pt>
                <c:pt idx="5103">
                  <c:v>6.8668840711056021</c:v>
                </c:pt>
                <c:pt idx="5104">
                  <c:v>6.860111958053281</c:v>
                </c:pt>
                <c:pt idx="5105">
                  <c:v>6.8533405082508523</c:v>
                </c:pt>
                <c:pt idx="5106">
                  <c:v>6.8465697215034709</c:v>
                </c:pt>
                <c:pt idx="5107">
                  <c:v>6.8397995976164481</c:v>
                </c:pt>
                <c:pt idx="5108">
                  <c:v>6.8330301363950952</c:v>
                </c:pt>
                <c:pt idx="5109">
                  <c:v>6.8262613376448513</c:v>
                </c:pt>
                <c:pt idx="5110">
                  <c:v>6.8194932011713121</c:v>
                </c:pt>
                <c:pt idx="5111">
                  <c:v>6.8127257267800871</c:v>
                </c:pt>
                <c:pt idx="5112">
                  <c:v>6.8059589142769141</c:v>
                </c:pt>
                <c:pt idx="5113">
                  <c:v>6.7991927634676301</c:v>
                </c:pt>
                <c:pt idx="5114">
                  <c:v>6.7924272741581717</c:v>
                </c:pt>
                <c:pt idx="5115">
                  <c:v>6.7856624461545607</c:v>
                </c:pt>
                <c:pt idx="5116">
                  <c:v>6.7788982792628758</c:v>
                </c:pt>
                <c:pt idx="5117">
                  <c:v>6.772134773289352</c:v>
                </c:pt>
                <c:pt idx="5118">
                  <c:v>6.7653719280403095</c:v>
                </c:pt>
                <c:pt idx="5119">
                  <c:v>6.7586097433221255</c:v>
                </c:pt>
                <c:pt idx="5120">
                  <c:v>6.7518482189413191</c:v>
                </c:pt>
                <c:pt idx="5121">
                  <c:v>6.7450873547044807</c:v>
                </c:pt>
                <c:pt idx="5122">
                  <c:v>6.7383271504182574</c:v>
                </c:pt>
                <c:pt idx="5123">
                  <c:v>6.7315676058894383</c:v>
                </c:pt>
                <c:pt idx="5124">
                  <c:v>6.7248087209249121</c:v>
                </c:pt>
                <c:pt idx="5125">
                  <c:v>6.7180504953316387</c:v>
                </c:pt>
                <c:pt idx="5126">
                  <c:v>6.711292928916663</c:v>
                </c:pt>
                <c:pt idx="5127">
                  <c:v>6.7045360214871721</c:v>
                </c:pt>
                <c:pt idx="5128">
                  <c:v>6.6977797728503958</c:v>
                </c:pt>
                <c:pt idx="5129">
                  <c:v>6.6910241828136776</c:v>
                </c:pt>
                <c:pt idx="5130">
                  <c:v>6.6842692511844319</c:v>
                </c:pt>
                <c:pt idx="5131">
                  <c:v>6.6775149777702296</c:v>
                </c:pt>
                <c:pt idx="5132">
                  <c:v>6.6707613623786557</c:v>
                </c:pt>
                <c:pt idx="5133">
                  <c:v>6.6640084048174657</c:v>
                </c:pt>
                <c:pt idx="5134">
                  <c:v>6.6572561048944294</c:v>
                </c:pt>
                <c:pt idx="5135">
                  <c:v>6.6505044624175156</c:v>
                </c:pt>
                <c:pt idx="5136">
                  <c:v>6.6437534771946503</c:v>
                </c:pt>
                <c:pt idx="5137">
                  <c:v>6.6370031490339585</c:v>
                </c:pt>
                <c:pt idx="5138">
                  <c:v>6.630253477743608</c:v>
                </c:pt>
                <c:pt idx="5139">
                  <c:v>6.6235044631319084</c:v>
                </c:pt>
                <c:pt idx="5140">
                  <c:v>6.6167561050072123</c:v>
                </c:pt>
                <c:pt idx="5141">
                  <c:v>6.6100084031779858</c:v>
                </c:pt>
                <c:pt idx="5142">
                  <c:v>6.6032613574527943</c:v>
                </c:pt>
                <c:pt idx="5143">
                  <c:v>6.5965149676402746</c:v>
                </c:pt>
                <c:pt idx="5144">
                  <c:v>6.5897692335491769</c:v>
                </c:pt>
                <c:pt idx="5145">
                  <c:v>6.5830241549883368</c:v>
                </c:pt>
                <c:pt idx="5146">
                  <c:v>6.5762797317666895</c:v>
                </c:pt>
                <c:pt idx="5147">
                  <c:v>6.5695359636932551</c:v>
                </c:pt>
                <c:pt idx="5148">
                  <c:v>6.5627928505771393</c:v>
                </c:pt>
                <c:pt idx="5149">
                  <c:v>6.5560503922275899</c:v>
                </c:pt>
                <c:pt idx="5150">
                  <c:v>6.5493085884538402</c:v>
                </c:pt>
                <c:pt idx="5151">
                  <c:v>6.542567439065337</c:v>
                </c:pt>
                <c:pt idx="5152">
                  <c:v>6.5358269438715411</c:v>
                </c:pt>
                <c:pt idx="5153">
                  <c:v>6.5290871026820412</c:v>
                </c:pt>
                <c:pt idx="5154">
                  <c:v>6.5223479153064972</c:v>
                </c:pt>
                <c:pt idx="5155">
                  <c:v>6.5156093815546825</c:v>
                </c:pt>
                <c:pt idx="5156">
                  <c:v>6.5088715012364844</c:v>
                </c:pt>
                <c:pt idx="5157">
                  <c:v>6.5021342741617758</c:v>
                </c:pt>
                <c:pt idx="5158">
                  <c:v>6.4953977001406429</c:v>
                </c:pt>
                <c:pt idx="5159">
                  <c:v>6.4886617789832002</c:v>
                </c:pt>
                <c:pt idx="5160">
                  <c:v>6.4819265104996759</c:v>
                </c:pt>
                <c:pt idx="5161">
                  <c:v>6.4751918945003979</c:v>
                </c:pt>
                <c:pt idx="5162">
                  <c:v>6.4684579307957506</c:v>
                </c:pt>
                <c:pt idx="5163">
                  <c:v>6.4617246191962749</c:v>
                </c:pt>
                <c:pt idx="5164">
                  <c:v>6.4549919595125118</c:v>
                </c:pt>
                <c:pt idx="5165">
                  <c:v>6.4482599515551584</c:v>
                </c:pt>
                <c:pt idx="5166">
                  <c:v>6.4415285951349972</c:v>
                </c:pt>
                <c:pt idx="5167">
                  <c:v>6.4347978900628959</c:v>
                </c:pt>
                <c:pt idx="5168">
                  <c:v>6.4280678361498076</c:v>
                </c:pt>
                <c:pt idx="5169">
                  <c:v>6.4213384332067704</c:v>
                </c:pt>
                <c:pt idx="5170">
                  <c:v>6.4146096810449507</c:v>
                </c:pt>
                <c:pt idx="5171">
                  <c:v>6.4078815794755428</c:v>
                </c:pt>
                <c:pt idx="5172">
                  <c:v>6.4011541283098836</c:v>
                </c:pt>
                <c:pt idx="5173">
                  <c:v>6.394427327359395</c:v>
                </c:pt>
                <c:pt idx="5174">
                  <c:v>6.3877011764355842</c:v>
                </c:pt>
                <c:pt idx="5175">
                  <c:v>6.3809756753500295</c:v>
                </c:pt>
                <c:pt idx="5176">
                  <c:v>6.3742508239144229</c:v>
                </c:pt>
                <c:pt idx="5177">
                  <c:v>6.3675266219405984</c:v>
                </c:pt>
                <c:pt idx="5178">
                  <c:v>6.360803069240319</c:v>
                </c:pt>
                <c:pt idx="5179">
                  <c:v>6.3540801656256178</c:v>
                </c:pt>
                <c:pt idx="5180">
                  <c:v>6.3473579109084994</c:v>
                </c:pt>
                <c:pt idx="5181">
                  <c:v>6.3406363049011532</c:v>
                </c:pt>
                <c:pt idx="5182">
                  <c:v>6.3339153474157683</c:v>
                </c:pt>
                <c:pt idx="5183">
                  <c:v>6.3271950382646907</c:v>
                </c:pt>
                <c:pt idx="5184">
                  <c:v>6.3204753772603368</c:v>
                </c:pt>
                <c:pt idx="5185">
                  <c:v>6.3137563642151946</c:v>
                </c:pt>
                <c:pt idx="5186">
                  <c:v>6.3070379989418512</c:v>
                </c:pt>
                <c:pt idx="5187">
                  <c:v>6.3003202812530077</c:v>
                </c:pt>
                <c:pt idx="5188">
                  <c:v>6.2936032109614217</c:v>
                </c:pt>
                <c:pt idx="5189">
                  <c:v>6.286886787879979</c:v>
                </c:pt>
                <c:pt idx="5190">
                  <c:v>6.2801710118216079</c:v>
                </c:pt>
                <c:pt idx="5191">
                  <c:v>6.2734558825993787</c:v>
                </c:pt>
                <c:pt idx="5192">
                  <c:v>6.2667414000264188</c:v>
                </c:pt>
                <c:pt idx="5193">
                  <c:v>6.2600275639159264</c:v>
                </c:pt>
                <c:pt idx="5194">
                  <c:v>6.2533143740812562</c:v>
                </c:pt>
                <c:pt idx="5195">
                  <c:v>6.2466018303357629</c:v>
                </c:pt>
                <c:pt idx="5196">
                  <c:v>6.2398899324929857</c:v>
                </c:pt>
                <c:pt idx="5197">
                  <c:v>6.2331786803664784</c:v>
                </c:pt>
                <c:pt idx="5198">
                  <c:v>6.2264680737699365</c:v>
                </c:pt>
                <c:pt idx="5199">
                  <c:v>6.2197581125171268</c:v>
                </c:pt>
                <c:pt idx="5200">
                  <c:v>6.213048796421873</c:v>
                </c:pt>
                <c:pt idx="5201">
                  <c:v>6.2063401252981123</c:v>
                </c:pt>
                <c:pt idx="5202">
                  <c:v>6.1996320989599099</c:v>
                </c:pt>
                <c:pt idx="5203">
                  <c:v>6.1929247172213735</c:v>
                </c:pt>
                <c:pt idx="5204">
                  <c:v>6.1862179798966963</c:v>
                </c:pt>
                <c:pt idx="5205">
                  <c:v>6.1795118868001992</c:v>
                </c:pt>
                <c:pt idx="5206">
                  <c:v>6.1728064377462459</c:v>
                </c:pt>
                <c:pt idx="5207">
                  <c:v>6.1661016325493563</c:v>
                </c:pt>
                <c:pt idx="5208">
                  <c:v>6.1593974710240502</c:v>
                </c:pt>
                <c:pt idx="5209">
                  <c:v>6.152693952985004</c:v>
                </c:pt>
                <c:pt idx="5210">
                  <c:v>6.1459910782469507</c:v>
                </c:pt>
                <c:pt idx="5211">
                  <c:v>6.1392888466247513</c:v>
                </c:pt>
                <c:pt idx="5212">
                  <c:v>6.132587257933281</c:v>
                </c:pt>
                <c:pt idx="5213">
                  <c:v>6.1258863119875997</c:v>
                </c:pt>
                <c:pt idx="5214">
                  <c:v>6.1191860086027674</c:v>
                </c:pt>
                <c:pt idx="5215">
                  <c:v>6.112486347594043</c:v>
                </c:pt>
                <c:pt idx="5216">
                  <c:v>6.1057873287766</c:v>
                </c:pt>
                <c:pt idx="5217">
                  <c:v>6.0990889519658538</c:v>
                </c:pt>
                <c:pt idx="5218">
                  <c:v>6.092391216977262</c:v>
                </c:pt>
                <c:pt idx="5219">
                  <c:v>6.0856941236263538</c:v>
                </c:pt>
                <c:pt idx="5220">
                  <c:v>6.0789976717287715</c:v>
                </c:pt>
                <c:pt idx="5221">
                  <c:v>6.0723018611002288</c:v>
                </c:pt>
                <c:pt idx="5222">
                  <c:v>6.065606691556539</c:v>
                </c:pt>
                <c:pt idx="5223">
                  <c:v>6.058912162913586</c:v>
                </c:pt>
                <c:pt idx="5224">
                  <c:v>6.0522182749873537</c:v>
                </c:pt>
                <c:pt idx="5225">
                  <c:v>6.0455250275939107</c:v>
                </c:pt>
                <c:pt idx="5226">
                  <c:v>6.0388324205494257</c:v>
                </c:pt>
                <c:pt idx="5227">
                  <c:v>6.0321404536701522</c:v>
                </c:pt>
                <c:pt idx="5228">
                  <c:v>6.0254491267724006</c:v>
                </c:pt>
                <c:pt idx="5229">
                  <c:v>6.0187584396726095</c:v>
                </c:pt>
                <c:pt idx="5230">
                  <c:v>6.0120683921873024</c:v>
                </c:pt>
                <c:pt idx="5231">
                  <c:v>6.0053789841330456</c:v>
                </c:pt>
                <c:pt idx="5232">
                  <c:v>5.9986902153265476</c:v>
                </c:pt>
                <c:pt idx="5233">
                  <c:v>5.9920020855845735</c:v>
                </c:pt>
                <c:pt idx="5234">
                  <c:v>5.9853145947239739</c:v>
                </c:pt>
                <c:pt idx="5235">
                  <c:v>5.9786277425617129</c:v>
                </c:pt>
                <c:pt idx="5236">
                  <c:v>5.9719415289148259</c:v>
                </c:pt>
                <c:pt idx="5237">
                  <c:v>5.9652559536004333</c:v>
                </c:pt>
                <c:pt idx="5238">
                  <c:v>5.9585710164357693</c:v>
                </c:pt>
                <c:pt idx="5239">
                  <c:v>5.9518867172380681</c:v>
                </c:pt>
                <c:pt idx="5240">
                  <c:v>5.9452030558247628</c:v>
                </c:pt>
                <c:pt idx="5241">
                  <c:v>5.9385200320133151</c:v>
                </c:pt>
                <c:pt idx="5242">
                  <c:v>5.9318376456212718</c:v>
                </c:pt>
                <c:pt idx="5243">
                  <c:v>5.9251558964662934</c:v>
                </c:pt>
                <c:pt idx="5244">
                  <c:v>5.9184747843661114</c:v>
                </c:pt>
                <c:pt idx="5245">
                  <c:v>5.9117943091385428</c:v>
                </c:pt>
                <c:pt idx="5246">
                  <c:v>5.9051144706015037</c:v>
                </c:pt>
                <c:pt idx="5247">
                  <c:v>5.8984352685729675</c:v>
                </c:pt>
                <c:pt idx="5248">
                  <c:v>5.8917567028710209</c:v>
                </c:pt>
                <c:pt idx="5249">
                  <c:v>5.8850787733138361</c:v>
                </c:pt>
                <c:pt idx="5250">
                  <c:v>5.8784014797196562</c:v>
                </c:pt>
                <c:pt idx="5251">
                  <c:v>5.8717248219068381</c:v>
                </c:pt>
                <c:pt idx="5252">
                  <c:v>5.8650487996937812</c:v>
                </c:pt>
                <c:pt idx="5253">
                  <c:v>5.8583734128990272</c:v>
                </c:pt>
                <c:pt idx="5254">
                  <c:v>5.8516986613411746</c:v>
                </c:pt>
                <c:pt idx="5255">
                  <c:v>5.8450245448388785</c:v>
                </c:pt>
                <c:pt idx="5256">
                  <c:v>5.8383510632109221</c:v>
                </c:pt>
                <c:pt idx="5257">
                  <c:v>5.831678216276174</c:v>
                </c:pt>
                <c:pt idx="5258">
                  <c:v>5.8250060038535594</c:v>
                </c:pt>
                <c:pt idx="5259">
                  <c:v>5.8183344257621314</c:v>
                </c:pt>
                <c:pt idx="5260">
                  <c:v>5.811663481820986</c:v>
                </c:pt>
                <c:pt idx="5261">
                  <c:v>5.8049931718493468</c:v>
                </c:pt>
                <c:pt idx="5262">
                  <c:v>5.7983234956664944</c:v>
                </c:pt>
                <c:pt idx="5263">
                  <c:v>5.7916544530917804</c:v>
                </c:pt>
                <c:pt idx="5264">
                  <c:v>5.7849860439446843</c:v>
                </c:pt>
                <c:pt idx="5265">
                  <c:v>5.7783182680447425</c:v>
                </c:pt>
                <c:pt idx="5266">
                  <c:v>5.7716511252115907</c:v>
                </c:pt>
                <c:pt idx="5267">
                  <c:v>5.764984615264936</c:v>
                </c:pt>
                <c:pt idx="5268">
                  <c:v>5.7583187380245846</c:v>
                </c:pt>
                <c:pt idx="5269">
                  <c:v>5.7516534933104424</c:v>
                </c:pt>
                <c:pt idx="5270">
                  <c:v>5.7449888809424721</c:v>
                </c:pt>
                <c:pt idx="5271">
                  <c:v>5.7383249007407073</c:v>
                </c:pt>
                <c:pt idx="5272">
                  <c:v>5.7316615525253098</c:v>
                </c:pt>
                <c:pt idx="5273">
                  <c:v>5.7249988361165123</c:v>
                </c:pt>
                <c:pt idx="5274">
                  <c:v>5.7183367513346184</c:v>
                </c:pt>
                <c:pt idx="5275">
                  <c:v>5.7116752980000456</c:v>
                </c:pt>
                <c:pt idx="5276">
                  <c:v>5.7050144759332539</c:v>
                </c:pt>
                <c:pt idx="5277">
                  <c:v>5.6983542849548314</c:v>
                </c:pt>
                <c:pt idx="5278">
                  <c:v>5.691694724885437</c:v>
                </c:pt>
                <c:pt idx="5279">
                  <c:v>5.6850357955457866</c:v>
                </c:pt>
                <c:pt idx="5280">
                  <c:v>5.6783774967567098</c:v>
                </c:pt>
                <c:pt idx="5281">
                  <c:v>5.6717198283391212</c:v>
                </c:pt>
                <c:pt idx="5282">
                  <c:v>5.6650627901140069</c:v>
                </c:pt>
                <c:pt idx="5283">
                  <c:v>5.6584063819024522</c:v>
                </c:pt>
                <c:pt idx="5284">
                  <c:v>5.6517506035256133</c:v>
                </c:pt>
                <c:pt idx="5285">
                  <c:v>5.6450954548047605</c:v>
                </c:pt>
                <c:pt idx="5286">
                  <c:v>5.6384409355612206</c:v>
                </c:pt>
                <c:pt idx="5287">
                  <c:v>5.6317870456163632</c:v>
                </c:pt>
                <c:pt idx="5288">
                  <c:v>5.6251337847917426</c:v>
                </c:pt>
                <c:pt idx="5289">
                  <c:v>5.6184811529089274</c:v>
                </c:pt>
                <c:pt idx="5290">
                  <c:v>5.6118291497895854</c:v>
                </c:pt>
                <c:pt idx="5291">
                  <c:v>5.6051777752554557</c:v>
                </c:pt>
                <c:pt idx="5292">
                  <c:v>5.5985270291284053</c:v>
                </c:pt>
                <c:pt idx="5293">
                  <c:v>5.5918769112303295</c:v>
                </c:pt>
                <c:pt idx="5294">
                  <c:v>5.5852274213832516</c:v>
                </c:pt>
                <c:pt idx="5295">
                  <c:v>5.57857855940928</c:v>
                </c:pt>
                <c:pt idx="5296">
                  <c:v>5.5719303251305377</c:v>
                </c:pt>
                <c:pt idx="5297">
                  <c:v>5.5652827183693176</c:v>
                </c:pt>
                <c:pt idx="5298">
                  <c:v>5.5586357389479701</c:v>
                </c:pt>
                <c:pt idx="5299">
                  <c:v>5.5519893866888879</c:v>
                </c:pt>
                <c:pt idx="5300">
                  <c:v>5.5453436614146057</c:v>
                </c:pt>
                <c:pt idx="5301">
                  <c:v>5.5386985629477152</c:v>
                </c:pt>
                <c:pt idx="5302">
                  <c:v>5.5320540911108793</c:v>
                </c:pt>
                <c:pt idx="5303">
                  <c:v>5.5254102457269028</c:v>
                </c:pt>
                <c:pt idx="5304">
                  <c:v>5.518767026618562</c:v>
                </c:pt>
                <c:pt idx="5305">
                  <c:v>5.5121244336088182</c:v>
                </c:pt>
                <c:pt idx="5306">
                  <c:v>5.5054824665206894</c:v>
                </c:pt>
                <c:pt idx="5307">
                  <c:v>5.4988411251772362</c:v>
                </c:pt>
                <c:pt idx="5308">
                  <c:v>5.4922004094016899</c:v>
                </c:pt>
                <c:pt idx="5309">
                  <c:v>5.4855603190172815</c:v>
                </c:pt>
                <c:pt idx="5310">
                  <c:v>5.4789208538473417</c:v>
                </c:pt>
                <c:pt idx="5311">
                  <c:v>5.472282013715315</c:v>
                </c:pt>
                <c:pt idx="5312">
                  <c:v>5.4656437984447308</c:v>
                </c:pt>
                <c:pt idx="5313">
                  <c:v>5.4590062078591615</c:v>
                </c:pt>
                <c:pt idx="5314">
                  <c:v>5.4523692417822645</c:v>
                </c:pt>
                <c:pt idx="5315">
                  <c:v>5.4457329000378252</c:v>
                </c:pt>
                <c:pt idx="5316">
                  <c:v>5.4390971824496717</c:v>
                </c:pt>
                <c:pt idx="5317">
                  <c:v>5.4324620888417456</c:v>
                </c:pt>
                <c:pt idx="5318">
                  <c:v>5.4258276190380457</c:v>
                </c:pt>
                <c:pt idx="5319">
                  <c:v>5.4191937728626556</c:v>
                </c:pt>
                <c:pt idx="5320">
                  <c:v>5.4125605501397729</c:v>
                </c:pt>
                <c:pt idx="5321">
                  <c:v>5.4059279506936235</c:v>
                </c:pt>
                <c:pt idx="5322">
                  <c:v>5.3992959743485613</c:v>
                </c:pt>
                <c:pt idx="5323">
                  <c:v>5.392664620928997</c:v>
                </c:pt>
                <c:pt idx="5324">
                  <c:v>5.3860338902594407</c:v>
                </c:pt>
                <c:pt idx="5325">
                  <c:v>5.3794037821644878</c:v>
                </c:pt>
                <c:pt idx="5326">
                  <c:v>5.3727742964687906</c:v>
                </c:pt>
                <c:pt idx="5327">
                  <c:v>5.3661454329971008</c:v>
                </c:pt>
                <c:pt idx="5328">
                  <c:v>5.3595171915742554</c:v>
                </c:pt>
                <c:pt idx="5329">
                  <c:v>5.352889572025191</c:v>
                </c:pt>
                <c:pt idx="5330">
                  <c:v>5.3462625741748724</c:v>
                </c:pt>
                <c:pt idx="5331">
                  <c:v>5.3396361978483782</c:v>
                </c:pt>
                <c:pt idx="5332">
                  <c:v>5.3330104428708864</c:v>
                </c:pt>
                <c:pt idx="5333">
                  <c:v>5.3263853090676463</c:v>
                </c:pt>
                <c:pt idx="5334">
                  <c:v>5.3197607962639495</c:v>
                </c:pt>
                <c:pt idx="5335">
                  <c:v>5.3131369042852299</c:v>
                </c:pt>
                <c:pt idx="5336">
                  <c:v>5.3065136329569782</c:v>
                </c:pt>
                <c:pt idx="5337">
                  <c:v>5.299890982104742</c:v>
                </c:pt>
                <c:pt idx="5338">
                  <c:v>5.2932689515541966</c:v>
                </c:pt>
                <c:pt idx="5339">
                  <c:v>5.2866475411310745</c:v>
                </c:pt>
                <c:pt idx="5340">
                  <c:v>5.2800267506611647</c:v>
                </c:pt>
                <c:pt idx="5341">
                  <c:v>5.2734065799703842</c:v>
                </c:pt>
                <c:pt idx="5342">
                  <c:v>5.266787028884707</c:v>
                </c:pt>
                <c:pt idx="5343">
                  <c:v>5.2601680972301921</c:v>
                </c:pt>
                <c:pt idx="5344">
                  <c:v>5.253549784832984</c:v>
                </c:pt>
                <c:pt idx="5345">
                  <c:v>5.2469320915192981</c:v>
                </c:pt>
                <c:pt idx="5346">
                  <c:v>5.2403150171154493</c:v>
                </c:pt>
                <c:pt idx="5347">
                  <c:v>5.2336985614478522</c:v>
                </c:pt>
                <c:pt idx="5348">
                  <c:v>5.2270827243428784</c:v>
                </c:pt>
                <c:pt idx="5349">
                  <c:v>5.2204675056271554</c:v>
                </c:pt>
                <c:pt idx="5350">
                  <c:v>5.2138529051272826</c:v>
                </c:pt>
                <c:pt idx="5351">
                  <c:v>5.2072389226699727</c:v>
                </c:pt>
                <c:pt idx="5352">
                  <c:v>5.2006255580820238</c:v>
                </c:pt>
                <c:pt idx="5353">
                  <c:v>5.1940128111902908</c:v>
                </c:pt>
                <c:pt idx="5354">
                  <c:v>5.1874006818217282</c:v>
                </c:pt>
                <c:pt idx="5355">
                  <c:v>5.1807891698033899</c:v>
                </c:pt>
                <c:pt idx="5356">
                  <c:v>5.1741782749623724</c:v>
                </c:pt>
                <c:pt idx="5357">
                  <c:v>5.1675679971258717</c:v>
                </c:pt>
                <c:pt idx="5358">
                  <c:v>5.1609583361211548</c:v>
                </c:pt>
                <c:pt idx="5359">
                  <c:v>5.1543492917755742</c:v>
                </c:pt>
                <c:pt idx="5360">
                  <c:v>5.1477408639165816</c:v>
                </c:pt>
                <c:pt idx="5361">
                  <c:v>5.1411330523716856</c:v>
                </c:pt>
                <c:pt idx="5362">
                  <c:v>5.1345258569684802</c:v>
                </c:pt>
                <c:pt idx="5363">
                  <c:v>5.1279192775346587</c:v>
                </c:pt>
                <c:pt idx="5364">
                  <c:v>5.1213133138979572</c:v>
                </c:pt>
                <c:pt idx="5365">
                  <c:v>5.1147079658862253</c:v>
                </c:pt>
                <c:pt idx="5366">
                  <c:v>5.1081032333273697</c:v>
                </c:pt>
                <c:pt idx="5367">
                  <c:v>5.1014991160493821</c:v>
                </c:pt>
                <c:pt idx="5368">
                  <c:v>5.094895613880368</c:v>
                </c:pt>
                <c:pt idx="5369">
                  <c:v>5.0882927266484472</c:v>
                </c:pt>
                <c:pt idx="5370">
                  <c:v>5.0816904541819099</c:v>
                </c:pt>
                <c:pt idx="5371">
                  <c:v>5.0750887963090179</c:v>
                </c:pt>
                <c:pt idx="5372">
                  <c:v>5.0684877528582035</c:v>
                </c:pt>
                <c:pt idx="5373">
                  <c:v>5.0618873236579418</c:v>
                </c:pt>
                <c:pt idx="5374">
                  <c:v>5.055287508536793</c:v>
                </c:pt>
                <c:pt idx="5375">
                  <c:v>5.0486883073233741</c:v>
                </c:pt>
                <c:pt idx="5376">
                  <c:v>5.0420897198464161</c:v>
                </c:pt>
                <c:pt idx="5377">
                  <c:v>5.0354917459346922</c:v>
                </c:pt>
                <c:pt idx="5378">
                  <c:v>5.028894385417118</c:v>
                </c:pt>
                <c:pt idx="5379">
                  <c:v>5.022297638122609</c:v>
                </c:pt>
                <c:pt idx="5380">
                  <c:v>5.0157015038802371</c:v>
                </c:pt>
                <c:pt idx="5381">
                  <c:v>5.0091059825190882</c:v>
                </c:pt>
                <c:pt idx="5382">
                  <c:v>5.0025110738683765</c:v>
                </c:pt>
                <c:pt idx="5383">
                  <c:v>4.9959167777573725</c:v>
                </c:pt>
                <c:pt idx="5384">
                  <c:v>4.9893230940154183</c:v>
                </c:pt>
                <c:pt idx="5385">
                  <c:v>4.9827300224719409</c:v>
                </c:pt>
                <c:pt idx="5386">
                  <c:v>4.9761375629564526</c:v>
                </c:pt>
                <c:pt idx="5387">
                  <c:v>4.9695457152985654</c:v>
                </c:pt>
                <c:pt idx="5388">
                  <c:v>4.9629544793279194</c:v>
                </c:pt>
                <c:pt idx="5389">
                  <c:v>4.956363854874283</c:v>
                </c:pt>
                <c:pt idx="5390">
                  <c:v>4.949773841767481</c:v>
                </c:pt>
                <c:pt idx="5391">
                  <c:v>4.9431844398374096</c:v>
                </c:pt>
                <c:pt idx="5392">
                  <c:v>4.9365956489140501</c:v>
                </c:pt>
                <c:pt idx="5393">
                  <c:v>4.9300074688274975</c:v>
                </c:pt>
                <c:pt idx="5394">
                  <c:v>4.9234198994078611</c:v>
                </c:pt>
                <c:pt idx="5395">
                  <c:v>4.9168329404853495</c:v>
                </c:pt>
                <c:pt idx="5396">
                  <c:v>4.9102465918903135</c:v>
                </c:pt>
                <c:pt idx="5397">
                  <c:v>4.9036608534530899</c:v>
                </c:pt>
                <c:pt idx="5398">
                  <c:v>4.897075725004143</c:v>
                </c:pt>
                <c:pt idx="5399">
                  <c:v>4.8904912063740227</c:v>
                </c:pt>
                <c:pt idx="5400">
                  <c:v>4.8839072973933071</c:v>
                </c:pt>
                <c:pt idx="5401">
                  <c:v>4.877323997892745</c:v>
                </c:pt>
                <c:pt idx="5402">
                  <c:v>4.8707413077030708</c:v>
                </c:pt>
                <c:pt idx="5403">
                  <c:v>4.8641592266551328</c:v>
                </c:pt>
                <c:pt idx="5404">
                  <c:v>4.8575777545798644</c:v>
                </c:pt>
                <c:pt idx="5405">
                  <c:v>4.8509968913082702</c:v>
                </c:pt>
                <c:pt idx="5406">
                  <c:v>4.8444166366714256</c:v>
                </c:pt>
                <c:pt idx="5407">
                  <c:v>4.8378369905005059</c:v>
                </c:pt>
                <c:pt idx="5408">
                  <c:v>4.8312579526267427</c:v>
                </c:pt>
                <c:pt idx="5409">
                  <c:v>4.8246795228814534</c:v>
                </c:pt>
                <c:pt idx="5410">
                  <c:v>4.8181017010960403</c:v>
                </c:pt>
                <c:pt idx="5411">
                  <c:v>4.8115244871019769</c:v>
                </c:pt>
                <c:pt idx="5412">
                  <c:v>4.8049478807308077</c:v>
                </c:pt>
                <c:pt idx="5413">
                  <c:v>4.7983718818141625</c:v>
                </c:pt>
                <c:pt idx="5414">
                  <c:v>4.7917964901837422</c:v>
                </c:pt>
                <c:pt idx="5415">
                  <c:v>4.7852217056713471</c:v>
                </c:pt>
                <c:pt idx="5416">
                  <c:v>4.7786475281088201</c:v>
                </c:pt>
                <c:pt idx="5417">
                  <c:v>4.7720739573281179</c:v>
                </c:pt>
                <c:pt idx="5418">
                  <c:v>4.7655009931612398</c:v>
                </c:pt>
                <c:pt idx="5419">
                  <c:v>4.7589286354402986</c:v>
                </c:pt>
                <c:pt idx="5420">
                  <c:v>4.7523568839974644</c:v>
                </c:pt>
                <c:pt idx="5421">
                  <c:v>4.7457857386649778</c:v>
                </c:pt>
                <c:pt idx="5422">
                  <c:v>4.7392151992751934</c:v>
                </c:pt>
                <c:pt idx="5423">
                  <c:v>4.7326452656604658</c:v>
                </c:pt>
                <c:pt idx="5424">
                  <c:v>4.7260759376532917</c:v>
                </c:pt>
                <c:pt idx="5425">
                  <c:v>4.7195072150862529</c:v>
                </c:pt>
                <c:pt idx="5426">
                  <c:v>4.7129390977919741</c:v>
                </c:pt>
                <c:pt idx="5427">
                  <c:v>4.7063715856031507</c:v>
                </c:pt>
                <c:pt idx="5428">
                  <c:v>4.6998046783526064</c:v>
                </c:pt>
                <c:pt idx="5429">
                  <c:v>4.6932383758731788</c:v>
                </c:pt>
                <c:pt idx="5430">
                  <c:v>4.6866726779978336</c:v>
                </c:pt>
                <c:pt idx="5431">
                  <c:v>4.680107584559579</c:v>
                </c:pt>
                <c:pt idx="5432">
                  <c:v>4.6735430953915227</c:v>
                </c:pt>
                <c:pt idx="5433">
                  <c:v>4.6669792103268151</c:v>
                </c:pt>
                <c:pt idx="5434">
                  <c:v>4.6604159291987202</c:v>
                </c:pt>
                <c:pt idx="5435">
                  <c:v>4.6538532518405873</c:v>
                </c:pt>
                <c:pt idx="5436">
                  <c:v>4.64729117808578</c:v>
                </c:pt>
                <c:pt idx="5437">
                  <c:v>4.640729707767818</c:v>
                </c:pt>
                <c:pt idx="5438">
                  <c:v>4.6341688407202355</c:v>
                </c:pt>
                <c:pt idx="5439">
                  <c:v>4.6276085767766659</c:v>
                </c:pt>
                <c:pt idx="5440">
                  <c:v>4.6210489157708423</c:v>
                </c:pt>
                <c:pt idx="5441">
                  <c:v>4.6144898575365261</c:v>
                </c:pt>
                <c:pt idx="5442">
                  <c:v>4.6079314019076065</c:v>
                </c:pt>
                <c:pt idx="5443">
                  <c:v>4.6013735487180014</c:v>
                </c:pt>
                <c:pt idx="5444">
                  <c:v>4.594816297801728</c:v>
                </c:pt>
                <c:pt idx="5445">
                  <c:v>4.5882596489928886</c:v>
                </c:pt>
                <c:pt idx="5446">
                  <c:v>4.5817036021256428</c:v>
                </c:pt>
                <c:pt idx="5447">
                  <c:v>4.5751481570342349</c:v>
                </c:pt>
                <c:pt idx="5448">
                  <c:v>4.568593313552995</c:v>
                </c:pt>
                <c:pt idx="5449">
                  <c:v>4.5620390715163097</c:v>
                </c:pt>
                <c:pt idx="5450">
                  <c:v>4.5554854307586652</c:v>
                </c:pt>
                <c:pt idx="5451">
                  <c:v>4.5489323911145902</c:v>
                </c:pt>
                <c:pt idx="5452">
                  <c:v>4.5423799524187416</c:v>
                </c:pt>
                <c:pt idx="5453">
                  <c:v>4.5358281145057759</c:v>
                </c:pt>
                <c:pt idx="5454">
                  <c:v>4.5292768772104921</c:v>
                </c:pt>
                <c:pt idx="5455">
                  <c:v>4.5227262403677457</c:v>
                </c:pt>
                <c:pt idx="5456">
                  <c:v>4.5161762038124493</c:v>
                </c:pt>
                <c:pt idx="5457">
                  <c:v>4.5096267673796149</c:v>
                </c:pt>
                <c:pt idx="5458">
                  <c:v>4.5030779309043112</c:v>
                </c:pt>
                <c:pt idx="5459">
                  <c:v>4.4965296942217208</c:v>
                </c:pt>
                <c:pt idx="5460">
                  <c:v>4.4899820571670119</c:v>
                </c:pt>
                <c:pt idx="5461">
                  <c:v>4.4834350195755661</c:v>
                </c:pt>
                <c:pt idx="5462">
                  <c:v>4.4768885812827222</c:v>
                </c:pt>
                <c:pt idx="5463">
                  <c:v>4.4703427421239468</c:v>
                </c:pt>
                <c:pt idx="5464">
                  <c:v>4.4637975019347493</c:v>
                </c:pt>
                <c:pt idx="5465">
                  <c:v>4.4572528605507529</c:v>
                </c:pt>
                <c:pt idx="5466">
                  <c:v>4.4507088178076373</c:v>
                </c:pt>
                <c:pt idx="5467">
                  <c:v>4.4441653735411677</c:v>
                </c:pt>
                <c:pt idx="5468">
                  <c:v>4.4376225275871519</c:v>
                </c:pt>
                <c:pt idx="5469">
                  <c:v>4.4310802797815398</c:v>
                </c:pt>
                <c:pt idx="5470">
                  <c:v>4.4245386299602387</c:v>
                </c:pt>
                <c:pt idx="5471">
                  <c:v>4.4179975779593832</c:v>
                </c:pt>
                <c:pt idx="5472">
                  <c:v>4.4114571236150795</c:v>
                </c:pt>
                <c:pt idx="5473">
                  <c:v>4.4049172667635048</c:v>
                </c:pt>
                <c:pt idx="5474">
                  <c:v>4.3983780072409502</c:v>
                </c:pt>
                <c:pt idx="5475">
                  <c:v>4.391839344883806</c:v>
                </c:pt>
                <c:pt idx="5476">
                  <c:v>4.3853012795284627</c:v>
                </c:pt>
                <c:pt idx="5477">
                  <c:v>4.3787638110114528</c:v>
                </c:pt>
                <c:pt idx="5478">
                  <c:v>4.3722269391693374</c:v>
                </c:pt>
                <c:pt idx="5479">
                  <c:v>4.3656906638387767</c:v>
                </c:pt>
                <c:pt idx="5480">
                  <c:v>4.3591549848565023</c:v>
                </c:pt>
                <c:pt idx="5481">
                  <c:v>4.3526199020593168</c:v>
                </c:pt>
                <c:pt idx="5482">
                  <c:v>4.3460854152840938</c:v>
                </c:pt>
                <c:pt idx="5483">
                  <c:v>4.3395515243678062</c:v>
                </c:pt>
                <c:pt idx="5484">
                  <c:v>4.3330182291474273</c:v>
                </c:pt>
                <c:pt idx="5485">
                  <c:v>4.326485529460129</c:v>
                </c:pt>
                <c:pt idx="5486">
                  <c:v>4.3199534251430407</c:v>
                </c:pt>
                <c:pt idx="5487">
                  <c:v>4.3134219160333913</c:v>
                </c:pt>
                <c:pt idx="5488">
                  <c:v>4.3068910019685518</c:v>
                </c:pt>
                <c:pt idx="5489">
                  <c:v>4.3003606827858931</c:v>
                </c:pt>
                <c:pt idx="5490">
                  <c:v>4.2938309583229142</c:v>
                </c:pt>
                <c:pt idx="5491">
                  <c:v>4.287301828417128</c:v>
                </c:pt>
                <c:pt idx="5492">
                  <c:v>4.2807732929061757</c:v>
                </c:pt>
                <c:pt idx="5493">
                  <c:v>4.2742453516277266</c:v>
                </c:pt>
                <c:pt idx="5494">
                  <c:v>4.2677180044195637</c:v>
                </c:pt>
                <c:pt idx="5495">
                  <c:v>4.2611912511195413</c:v>
                </c:pt>
                <c:pt idx="5496">
                  <c:v>4.254665091565542</c:v>
                </c:pt>
                <c:pt idx="5497">
                  <c:v>4.2481395255955761</c:v>
                </c:pt>
                <c:pt idx="5498">
                  <c:v>4.241614553047711</c:v>
                </c:pt>
                <c:pt idx="5499">
                  <c:v>4.2350901737600566</c:v>
                </c:pt>
                <c:pt idx="5500">
                  <c:v>4.2285663875708366</c:v>
                </c:pt>
                <c:pt idx="5501">
                  <c:v>4.2220431943183172</c:v>
                </c:pt>
                <c:pt idx="5502">
                  <c:v>4.2155205938409068</c:v>
                </c:pt>
                <c:pt idx="5503">
                  <c:v>4.2089985859769854</c:v>
                </c:pt>
                <c:pt idx="5504">
                  <c:v>4.2024771705650608</c:v>
                </c:pt>
                <c:pt idx="5505">
                  <c:v>4.1959563474437402</c:v>
                </c:pt>
                <c:pt idx="5506">
                  <c:v>4.1894361164516454</c:v>
                </c:pt>
                <c:pt idx="5507">
                  <c:v>4.182916477427483</c:v>
                </c:pt>
                <c:pt idx="5508">
                  <c:v>4.1763974302100877</c:v>
                </c:pt>
                <c:pt idx="5509">
                  <c:v>4.1698789746383085</c:v>
                </c:pt>
                <c:pt idx="5510">
                  <c:v>4.1633611105510795</c:v>
                </c:pt>
                <c:pt idx="5511">
                  <c:v>4.1568438377874486</c:v>
                </c:pt>
                <c:pt idx="5512">
                  <c:v>4.1503271561864636</c:v>
                </c:pt>
                <c:pt idx="5513">
                  <c:v>4.1438110655873146</c:v>
                </c:pt>
                <c:pt idx="5514">
                  <c:v>4.1372955658292199</c:v>
                </c:pt>
                <c:pt idx="5515">
                  <c:v>4.1307806567515115</c:v>
                </c:pt>
                <c:pt idx="5516">
                  <c:v>4.1242663381935358</c:v>
                </c:pt>
                <c:pt idx="5517">
                  <c:v>4.1177526099947528</c:v>
                </c:pt>
                <c:pt idx="5518">
                  <c:v>4.1112394719947076</c:v>
                </c:pt>
                <c:pt idx="5519">
                  <c:v>4.1047269240329882</c:v>
                </c:pt>
                <c:pt idx="5520">
                  <c:v>4.0982149659492677</c:v>
                </c:pt>
                <c:pt idx="5521">
                  <c:v>4.0917035975832619</c:v>
                </c:pt>
                <c:pt idx="5522">
                  <c:v>4.0851928187748285</c:v>
                </c:pt>
                <c:pt idx="5523">
                  <c:v>4.0786826293638399</c:v>
                </c:pt>
                <c:pt idx="5524">
                  <c:v>4.0721730291902531</c:v>
                </c:pt>
                <c:pt idx="5525">
                  <c:v>4.0656640180940826</c:v>
                </c:pt>
                <c:pt idx="5526">
                  <c:v>4.0591555959154988</c:v>
                </c:pt>
                <c:pt idx="5527">
                  <c:v>4.0526477624946011</c:v>
                </c:pt>
                <c:pt idx="5528">
                  <c:v>4.046140517671688</c:v>
                </c:pt>
                <c:pt idx="5529">
                  <c:v>4.0396338612870437</c:v>
                </c:pt>
                <c:pt idx="5530">
                  <c:v>4.0331277931811229</c:v>
                </c:pt>
                <c:pt idx="5531">
                  <c:v>4.0266223131943235</c:v>
                </c:pt>
                <c:pt idx="5532">
                  <c:v>4.0201174211672281</c:v>
                </c:pt>
                <c:pt idx="5533">
                  <c:v>4.0136131169404479</c:v>
                </c:pt>
                <c:pt idx="5534">
                  <c:v>4.0071094003546506</c:v>
                </c:pt>
                <c:pt idx="5535">
                  <c:v>4.0006062712505752</c:v>
                </c:pt>
                <c:pt idx="5536">
                  <c:v>3.9941037294690886</c:v>
                </c:pt>
                <c:pt idx="5537">
                  <c:v>3.9876017748510861</c:v>
                </c:pt>
                <c:pt idx="5538">
                  <c:v>3.9811004072375198</c:v>
                </c:pt>
                <c:pt idx="5539">
                  <c:v>3.9745996264693986</c:v>
                </c:pt>
                <c:pt idx="5540">
                  <c:v>3.968099432387902</c:v>
                </c:pt>
                <c:pt idx="5541">
                  <c:v>3.9615998248341526</c:v>
                </c:pt>
                <c:pt idx="5542">
                  <c:v>3.9551008036494579</c:v>
                </c:pt>
                <c:pt idx="5543">
                  <c:v>3.9486023686751395</c:v>
                </c:pt>
                <c:pt idx="5544">
                  <c:v>3.9421045197525899</c:v>
                </c:pt>
                <c:pt idx="5545">
                  <c:v>3.9356072567232587</c:v>
                </c:pt>
                <c:pt idx="5546">
                  <c:v>3.9291105794287233</c:v>
                </c:pt>
                <c:pt idx="5547">
                  <c:v>3.9226144877105753</c:v>
                </c:pt>
                <c:pt idx="5548">
                  <c:v>3.9161189814105057</c:v>
                </c:pt>
                <c:pt idx="5549">
                  <c:v>3.9096240603703052</c:v>
                </c:pt>
                <c:pt idx="5550">
                  <c:v>3.9031297244317642</c:v>
                </c:pt>
                <c:pt idx="5551">
                  <c:v>3.8966359734367728</c:v>
                </c:pt>
                <c:pt idx="5552">
                  <c:v>3.8901428072273347</c:v>
                </c:pt>
                <c:pt idx="5553">
                  <c:v>3.8836502256454821</c:v>
                </c:pt>
                <c:pt idx="5554">
                  <c:v>3.8771582285333182</c:v>
                </c:pt>
                <c:pt idx="5555">
                  <c:v>3.8706668157330313</c:v>
                </c:pt>
                <c:pt idx="5556">
                  <c:v>3.8641759870868952</c:v>
                </c:pt>
                <c:pt idx="5557">
                  <c:v>3.857685742437198</c:v>
                </c:pt>
                <c:pt idx="5558">
                  <c:v>3.8511960816263837</c:v>
                </c:pt>
                <c:pt idx="5559">
                  <c:v>3.8447070044968967</c:v>
                </c:pt>
                <c:pt idx="5560">
                  <c:v>3.8382185108912807</c:v>
                </c:pt>
                <c:pt idx="5561">
                  <c:v>3.8317306006521363</c:v>
                </c:pt>
                <c:pt idx="5562">
                  <c:v>3.8252432736221351</c:v>
                </c:pt>
                <c:pt idx="5563">
                  <c:v>3.8187565296440624</c:v>
                </c:pt>
                <c:pt idx="5564">
                  <c:v>3.8122703685607178</c:v>
                </c:pt>
                <c:pt idx="5565">
                  <c:v>3.8057847902149859</c:v>
                </c:pt>
                <c:pt idx="5566">
                  <c:v>3.799299794449837</c:v>
                </c:pt>
                <c:pt idx="5567">
                  <c:v>3.7928153811083405</c:v>
                </c:pt>
                <c:pt idx="5568">
                  <c:v>3.7863315500335233</c:v>
                </c:pt>
                <c:pt idx="5569">
                  <c:v>3.7798483010686397</c:v>
                </c:pt>
                <c:pt idx="5570">
                  <c:v>3.7733656340568871</c:v>
                </c:pt>
                <c:pt idx="5571">
                  <c:v>3.766883548841605</c:v>
                </c:pt>
                <c:pt idx="5572">
                  <c:v>3.7604020452661615</c:v>
                </c:pt>
                <c:pt idx="5573">
                  <c:v>3.7539211231740239</c:v>
                </c:pt>
                <c:pt idx="5574">
                  <c:v>3.7474407824087024</c:v>
                </c:pt>
                <c:pt idx="5575">
                  <c:v>3.7409610228138206</c:v>
                </c:pt>
                <c:pt idx="5576">
                  <c:v>3.7344818442330023</c:v>
                </c:pt>
                <c:pt idx="5577">
                  <c:v>3.7280032465100277</c:v>
                </c:pt>
                <c:pt idx="5578">
                  <c:v>3.7215252294886909</c:v>
                </c:pt>
                <c:pt idx="5579">
                  <c:v>3.7150477930128574</c:v>
                </c:pt>
                <c:pt idx="5580">
                  <c:v>3.7085709369264634</c:v>
                </c:pt>
                <c:pt idx="5581">
                  <c:v>3.7020946610735592</c:v>
                </c:pt>
                <c:pt idx="5582">
                  <c:v>3.695618965298209</c:v>
                </c:pt>
                <c:pt idx="5583">
                  <c:v>3.6891438494445623</c:v>
                </c:pt>
                <c:pt idx="5584">
                  <c:v>3.6826693133568682</c:v>
                </c:pt>
                <c:pt idx="5585">
                  <c:v>3.6761953568794183</c:v>
                </c:pt>
                <c:pt idx="5586">
                  <c:v>3.6697219798565612</c:v>
                </c:pt>
                <c:pt idx="5587">
                  <c:v>3.6632491821327164</c:v>
                </c:pt>
                <c:pt idx="5588">
                  <c:v>3.6567769635524314</c:v>
                </c:pt>
                <c:pt idx="5589">
                  <c:v>3.6503053239602536</c:v>
                </c:pt>
                <c:pt idx="5590">
                  <c:v>3.6438342632008158</c:v>
                </c:pt>
                <c:pt idx="5591">
                  <c:v>3.6373637811188644</c:v>
                </c:pt>
                <c:pt idx="5592">
                  <c:v>3.6308938775591741</c:v>
                </c:pt>
                <c:pt idx="5593">
                  <c:v>3.6244245523665768</c:v>
                </c:pt>
                <c:pt idx="5594">
                  <c:v>3.6179558053859893</c:v>
                </c:pt>
                <c:pt idx="5595">
                  <c:v>3.611487636462428</c:v>
                </c:pt>
                <c:pt idx="5596">
                  <c:v>3.6050200454409662</c:v>
                </c:pt>
                <c:pt idx="5597">
                  <c:v>3.5985530321666772</c:v>
                </c:pt>
                <c:pt idx="5598">
                  <c:v>3.5920865964848048</c:v>
                </c:pt>
                <c:pt idx="5599">
                  <c:v>3.5856207382405785</c:v>
                </c:pt>
                <c:pt idx="5600">
                  <c:v>3.5791554572793842</c:v>
                </c:pt>
                <c:pt idx="5601">
                  <c:v>3.5726907534465795</c:v>
                </c:pt>
                <c:pt idx="5602">
                  <c:v>3.5662266265876639</c:v>
                </c:pt>
                <c:pt idx="5603">
                  <c:v>3.5597630765481512</c:v>
                </c:pt>
                <c:pt idx="5604">
                  <c:v>3.5533001031736973</c:v>
                </c:pt>
                <c:pt idx="5605">
                  <c:v>3.5468377063099581</c:v>
                </c:pt>
                <c:pt idx="5606">
                  <c:v>3.540375885802689</c:v>
                </c:pt>
                <c:pt idx="5607">
                  <c:v>3.5339146414977165</c:v>
                </c:pt>
                <c:pt idx="5608">
                  <c:v>3.5274539732409238</c:v>
                </c:pt>
                <c:pt idx="5609">
                  <c:v>3.520993880878251</c:v>
                </c:pt>
                <c:pt idx="5610">
                  <c:v>3.5145343642557094</c:v>
                </c:pt>
                <c:pt idx="5611">
                  <c:v>3.5080754232194238</c:v>
                </c:pt>
                <c:pt idx="5612">
                  <c:v>3.5016170576155616</c:v>
                </c:pt>
                <c:pt idx="5613">
                  <c:v>3.4951592672903473</c:v>
                </c:pt>
                <c:pt idx="5614">
                  <c:v>3.4887020520900478</c:v>
                </c:pt>
                <c:pt idx="5615">
                  <c:v>3.482245411861058</c:v>
                </c:pt>
                <c:pt idx="5616">
                  <c:v>3.4757893464498153</c:v>
                </c:pt>
                <c:pt idx="5617">
                  <c:v>3.4693338557028142</c:v>
                </c:pt>
                <c:pt idx="5618">
                  <c:v>3.4628789394666342</c:v>
                </c:pt>
                <c:pt idx="5619">
                  <c:v>3.4564245975878976</c:v>
                </c:pt>
                <c:pt idx="5620">
                  <c:v>3.4499708299133545</c:v>
                </c:pt>
                <c:pt idx="5621">
                  <c:v>3.4435176362897266</c:v>
                </c:pt>
                <c:pt idx="5622">
                  <c:v>3.4370650165638779</c:v>
                </c:pt>
                <c:pt idx="5623">
                  <c:v>3.4306129705827573</c:v>
                </c:pt>
                <c:pt idx="5624">
                  <c:v>3.4241614981932855</c:v>
                </c:pt>
                <c:pt idx="5625">
                  <c:v>3.4177105992425538</c:v>
                </c:pt>
                <c:pt idx="5626">
                  <c:v>3.4112602735776818</c:v>
                </c:pt>
                <c:pt idx="5627">
                  <c:v>3.4048105210458459</c:v>
                </c:pt>
                <c:pt idx="5628">
                  <c:v>3.3983613414942653</c:v>
                </c:pt>
                <c:pt idx="5629">
                  <c:v>3.3919127347703295</c:v>
                </c:pt>
                <c:pt idx="5630">
                  <c:v>3.385464700721343</c:v>
                </c:pt>
                <c:pt idx="5631">
                  <c:v>3.3790172391948232</c:v>
                </c:pt>
                <c:pt idx="5632">
                  <c:v>3.372570350038302</c:v>
                </c:pt>
                <c:pt idx="5633">
                  <c:v>3.3661240330993394</c:v>
                </c:pt>
                <c:pt idx="5634">
                  <c:v>3.3596782882255951</c:v>
                </c:pt>
                <c:pt idx="5635">
                  <c:v>3.3532331152647998</c:v>
                </c:pt>
                <c:pt idx="5636">
                  <c:v>3.3467885140647411</c:v>
                </c:pt>
                <c:pt idx="5637">
                  <c:v>3.3403444844732633</c:v>
                </c:pt>
                <c:pt idx="5638">
                  <c:v>3.333901026338367</c:v>
                </c:pt>
                <c:pt idx="5639">
                  <c:v>3.3274581395079821</c:v>
                </c:pt>
                <c:pt idx="5640">
                  <c:v>3.3210158238301943</c:v>
                </c:pt>
                <c:pt idx="5641">
                  <c:v>3.3145740791531466</c:v>
                </c:pt>
                <c:pt idx="5642">
                  <c:v>3.3081329053250101</c:v>
                </c:pt>
                <c:pt idx="5643">
                  <c:v>3.3016923021940698</c:v>
                </c:pt>
                <c:pt idx="5644">
                  <c:v>3.2952522696086533</c:v>
                </c:pt>
                <c:pt idx="5645">
                  <c:v>3.2888128074171732</c:v>
                </c:pt>
                <c:pt idx="5646">
                  <c:v>3.2823739154680851</c:v>
                </c:pt>
                <c:pt idx="5647">
                  <c:v>3.2759355936099297</c:v>
                </c:pt>
                <c:pt idx="5648">
                  <c:v>3.2694978416913045</c:v>
                </c:pt>
                <c:pt idx="5649">
                  <c:v>3.263060659560864</c:v>
                </c:pt>
                <c:pt idx="5650">
                  <c:v>3.2566240470673478</c:v>
                </c:pt>
                <c:pt idx="5651">
                  <c:v>3.250188004059595</c:v>
                </c:pt>
                <c:pt idx="5652">
                  <c:v>3.2437525303864163</c:v>
                </c:pt>
                <c:pt idx="5653">
                  <c:v>3.2373176258968073</c:v>
                </c:pt>
                <c:pt idx="5654">
                  <c:v>3.2308832904397349</c:v>
                </c:pt>
                <c:pt idx="5655">
                  <c:v>3.2244495238642656</c:v>
                </c:pt>
                <c:pt idx="5656">
                  <c:v>3.2180163260195513</c:v>
                </c:pt>
                <c:pt idx="5657">
                  <c:v>3.2115836967548148</c:v>
                </c:pt>
                <c:pt idx="5658">
                  <c:v>3.2051516359192505</c:v>
                </c:pt>
                <c:pt idx="5659">
                  <c:v>3.1987201433622943</c:v>
                </c:pt>
                <c:pt idx="5660">
                  <c:v>3.192289218933297</c:v>
                </c:pt>
                <c:pt idx="5661">
                  <c:v>3.1858588624817088</c:v>
                </c:pt>
                <c:pt idx="5662">
                  <c:v>3.1794290738570936</c:v>
                </c:pt>
                <c:pt idx="5663">
                  <c:v>3.1729998529090437</c:v>
                </c:pt>
                <c:pt idx="5664">
                  <c:v>3.1665711994872368</c:v>
                </c:pt>
                <c:pt idx="5665">
                  <c:v>3.1601431134413929</c:v>
                </c:pt>
                <c:pt idx="5666">
                  <c:v>3.153715594621346</c:v>
                </c:pt>
                <c:pt idx="5667">
                  <c:v>3.14728864287693</c:v>
                </c:pt>
                <c:pt idx="5668">
                  <c:v>3.1408622580580783</c:v>
                </c:pt>
                <c:pt idx="5669">
                  <c:v>3.1344364400148095</c:v>
                </c:pt>
                <c:pt idx="5670">
                  <c:v>3.1280111885971706</c:v>
                </c:pt>
                <c:pt idx="5671">
                  <c:v>3.1215865036553225</c:v>
                </c:pt>
                <c:pt idx="5672">
                  <c:v>3.1151623850394543</c:v>
                </c:pt>
                <c:pt idx="5673">
                  <c:v>3.1087388325997978</c:v>
                </c:pt>
                <c:pt idx="5674">
                  <c:v>3.1023158461867126</c:v>
                </c:pt>
                <c:pt idx="5675">
                  <c:v>3.0958934256506012</c:v>
                </c:pt>
                <c:pt idx="5676">
                  <c:v>3.0894715708418943</c:v>
                </c:pt>
                <c:pt idx="5677">
                  <c:v>3.0830502816111363</c:v>
                </c:pt>
                <c:pt idx="5678">
                  <c:v>3.0766295578089426</c:v>
                </c:pt>
                <c:pt idx="5679">
                  <c:v>3.0702093992859432</c:v>
                </c:pt>
                <c:pt idx="5680">
                  <c:v>3.0637898058928812</c:v>
                </c:pt>
                <c:pt idx="5681">
                  <c:v>3.0573707774805285</c:v>
                </c:pt>
                <c:pt idx="5682">
                  <c:v>3.0509523138997565</c:v>
                </c:pt>
                <c:pt idx="5683">
                  <c:v>3.044534415001479</c:v>
                </c:pt>
                <c:pt idx="5684">
                  <c:v>3.0381170806366811</c:v>
                </c:pt>
                <c:pt idx="5685">
                  <c:v>3.0317003106564471</c:v>
                </c:pt>
                <c:pt idx="5686">
                  <c:v>3.0252841049118473</c:v>
                </c:pt>
                <c:pt idx="5687">
                  <c:v>3.0188684632541083</c:v>
                </c:pt>
                <c:pt idx="5688">
                  <c:v>3.0124533855344424</c:v>
                </c:pt>
                <c:pt idx="5689">
                  <c:v>3.0060388716041899</c:v>
                </c:pt>
                <c:pt idx="5690">
                  <c:v>2.9996249213147195</c:v>
                </c:pt>
                <c:pt idx="5691">
                  <c:v>2.993211534517485</c:v>
                </c:pt>
                <c:pt idx="5692">
                  <c:v>2.9867987110639831</c:v>
                </c:pt>
                <c:pt idx="5693">
                  <c:v>2.9803864508058098</c:v>
                </c:pt>
                <c:pt idx="5694">
                  <c:v>2.9739747535945895</c:v>
                </c:pt>
                <c:pt idx="5695">
                  <c:v>2.9675636192820463</c:v>
                </c:pt>
                <c:pt idx="5696">
                  <c:v>2.9611530477199324</c:v>
                </c:pt>
                <c:pt idx="5697">
                  <c:v>2.9547430387600997</c:v>
                </c:pt>
                <c:pt idx="5698">
                  <c:v>2.9483335922544285</c:v>
                </c:pt>
                <c:pt idx="5699">
                  <c:v>2.9419247080549269</c:v>
                </c:pt>
                <c:pt idx="5700">
                  <c:v>2.9355163860135747</c:v>
                </c:pt>
                <c:pt idx="5701">
                  <c:v>2.9291086259824937</c:v>
                </c:pt>
                <c:pt idx="5702">
                  <c:v>2.9227014278138341</c:v>
                </c:pt>
                <c:pt idx="5703">
                  <c:v>2.9162947913598316</c:v>
                </c:pt>
                <c:pt idx="5704">
                  <c:v>2.9098887164727643</c:v>
                </c:pt>
                <c:pt idx="5705">
                  <c:v>2.9034832030050097</c:v>
                </c:pt>
                <c:pt idx="5706">
                  <c:v>2.8970782508089599</c:v>
                </c:pt>
                <c:pt idx="5707">
                  <c:v>2.8906738597371202</c:v>
                </c:pt>
                <c:pt idx="5708">
                  <c:v>2.8842700296420531</c:v>
                </c:pt>
                <c:pt idx="5709">
                  <c:v>2.8778667603763353</c:v>
                </c:pt>
                <c:pt idx="5710">
                  <c:v>2.8714640517926711</c:v>
                </c:pt>
                <c:pt idx="5711">
                  <c:v>2.8650619037437934</c:v>
                </c:pt>
                <c:pt idx="5712">
                  <c:v>2.8586603160825206</c:v>
                </c:pt>
                <c:pt idx="5713">
                  <c:v>2.8522592886616991</c:v>
                </c:pt>
                <c:pt idx="5714">
                  <c:v>2.8458588213343035</c:v>
                </c:pt>
                <c:pt idx="5715">
                  <c:v>2.8394589139532798</c:v>
                </c:pt>
                <c:pt idx="5716">
                  <c:v>2.8330595663717446</c:v>
                </c:pt>
                <c:pt idx="5717">
                  <c:v>2.8266607784428004</c:v>
                </c:pt>
                <c:pt idx="5718">
                  <c:v>2.820262550019649</c:v>
                </c:pt>
                <c:pt idx="5719">
                  <c:v>2.8138648809555207</c:v>
                </c:pt>
                <c:pt idx="5720">
                  <c:v>2.8074677711037879</c:v>
                </c:pt>
                <c:pt idx="5721">
                  <c:v>2.8010712203177945</c:v>
                </c:pt>
                <c:pt idx="5722">
                  <c:v>2.7946752284510268</c:v>
                </c:pt>
                <c:pt idx="5723">
                  <c:v>2.7882797953569565</c:v>
                </c:pt>
                <c:pt idx="5724">
                  <c:v>2.7818849208891976</c:v>
                </c:pt>
                <c:pt idx="5725">
                  <c:v>2.7754906049013499</c:v>
                </c:pt>
                <c:pt idx="5726">
                  <c:v>2.7690968472471553</c:v>
                </c:pt>
                <c:pt idx="5727">
                  <c:v>2.7627036477803841</c:v>
                </c:pt>
                <c:pt idx="5728">
                  <c:v>2.7563110063548493</c:v>
                </c:pt>
                <c:pt idx="5729">
                  <c:v>2.7499189228244489</c:v>
                </c:pt>
                <c:pt idx="5730">
                  <c:v>2.7435273970431382</c:v>
                </c:pt>
                <c:pt idx="5731">
                  <c:v>2.7371364288649715</c:v>
                </c:pt>
                <c:pt idx="5732">
                  <c:v>2.7307460181440177</c:v>
                </c:pt>
                <c:pt idx="5733">
                  <c:v>2.7243561647344023</c:v>
                </c:pt>
                <c:pt idx="5734">
                  <c:v>2.717966868490393</c:v>
                </c:pt>
                <c:pt idx="5735">
                  <c:v>2.7115781292662291</c:v>
                </c:pt>
                <c:pt idx="5736">
                  <c:v>2.7051899469162635</c:v>
                </c:pt>
                <c:pt idx="5737">
                  <c:v>2.6988023212949201</c:v>
                </c:pt>
                <c:pt idx="5738">
                  <c:v>2.6924152522566231</c:v>
                </c:pt>
                <c:pt idx="5739">
                  <c:v>2.686028739655967</c:v>
                </c:pt>
                <c:pt idx="5740">
                  <c:v>2.6796427833474752</c:v>
                </c:pt>
                <c:pt idx="5741">
                  <c:v>2.6732573831858986</c:v>
                </c:pt>
                <c:pt idx="5742">
                  <c:v>2.6668725390258885</c:v>
                </c:pt>
                <c:pt idx="5743">
                  <c:v>2.6604882507222243</c:v>
                </c:pt>
                <c:pt idx="5744">
                  <c:v>2.6541045181297847</c:v>
                </c:pt>
                <c:pt idx="5745">
                  <c:v>2.647721341103491</c:v>
                </c:pt>
                <c:pt idx="5746">
                  <c:v>2.6413387194982931</c:v>
                </c:pt>
                <c:pt idx="5747">
                  <c:v>2.6349566531692403</c:v>
                </c:pt>
                <c:pt idx="5748">
                  <c:v>2.6285751419714245</c:v>
                </c:pt>
                <c:pt idx="5749">
                  <c:v>2.622194185760037</c:v>
                </c:pt>
                <c:pt idx="5750">
                  <c:v>2.6158137843902693</c:v>
                </c:pt>
                <c:pt idx="5751">
                  <c:v>2.6094339377174407</c:v>
                </c:pt>
                <c:pt idx="5752">
                  <c:v>2.6030546455968988</c:v>
                </c:pt>
                <c:pt idx="5753">
                  <c:v>2.596675907884034</c:v>
                </c:pt>
                <c:pt idx="5754">
                  <c:v>2.5902977244343361</c:v>
                </c:pt>
                <c:pt idx="5755">
                  <c:v>2.5839200951033945</c:v>
                </c:pt>
                <c:pt idx="5756">
                  <c:v>2.5775430197467557</c:v>
                </c:pt>
                <c:pt idx="5757">
                  <c:v>2.5711664982200944</c:v>
                </c:pt>
                <c:pt idx="5758">
                  <c:v>2.5647905303791561</c:v>
                </c:pt>
                <c:pt idx="5759">
                  <c:v>2.558415116079729</c:v>
                </c:pt>
                <c:pt idx="5760">
                  <c:v>2.5520402551776584</c:v>
                </c:pt>
                <c:pt idx="5761">
                  <c:v>2.5456659475288745</c:v>
                </c:pt>
                <c:pt idx="5762">
                  <c:v>2.5392921929893504</c:v>
                </c:pt>
                <c:pt idx="5763">
                  <c:v>2.53291899141513</c:v>
                </c:pt>
                <c:pt idx="5764">
                  <c:v>2.5265463426623285</c:v>
                </c:pt>
                <c:pt idx="5765">
                  <c:v>2.5201742465871035</c:v>
                </c:pt>
                <c:pt idx="5766">
                  <c:v>2.5138027030456698</c:v>
                </c:pt>
                <c:pt idx="5767">
                  <c:v>2.507431711894327</c:v>
                </c:pt>
                <c:pt idx="5768">
                  <c:v>2.5010612729894461</c:v>
                </c:pt>
                <c:pt idx="5769">
                  <c:v>2.4946913861874407</c:v>
                </c:pt>
                <c:pt idx="5770">
                  <c:v>2.488322051344781</c:v>
                </c:pt>
                <c:pt idx="5771">
                  <c:v>2.4819532683180086</c:v>
                </c:pt>
                <c:pt idx="5772">
                  <c:v>2.4755850369637216</c:v>
                </c:pt>
                <c:pt idx="5773">
                  <c:v>2.4692173571385894</c:v>
                </c:pt>
                <c:pt idx="5774">
                  <c:v>2.4628502286993239</c:v>
                </c:pt>
                <c:pt idx="5775">
                  <c:v>2.4564836515027508</c:v>
                </c:pt>
                <c:pt idx="5776">
                  <c:v>2.4501176254056958</c:v>
                </c:pt>
                <c:pt idx="5777">
                  <c:v>2.4437521502650839</c:v>
                </c:pt>
                <c:pt idx="5778">
                  <c:v>2.4373872259378544</c:v>
                </c:pt>
                <c:pt idx="5779">
                  <c:v>2.431022852281103</c:v>
                </c:pt>
                <c:pt idx="5780">
                  <c:v>2.4246590291518828</c:v>
                </c:pt>
                <c:pt idx="5781">
                  <c:v>2.4182957564073604</c:v>
                </c:pt>
                <c:pt idx="5782">
                  <c:v>2.4119330339047735</c:v>
                </c:pt>
                <c:pt idx="5783">
                  <c:v>2.4055708615014169</c:v>
                </c:pt>
                <c:pt idx="5784">
                  <c:v>2.3992092390545992</c:v>
                </c:pt>
                <c:pt idx="5785">
                  <c:v>2.3928481664217713</c:v>
                </c:pt>
                <c:pt idx="5786">
                  <c:v>2.3864876434603417</c:v>
                </c:pt>
                <c:pt idx="5787">
                  <c:v>2.3801276700278891</c:v>
                </c:pt>
                <c:pt idx="5788">
                  <c:v>2.3737682459819922</c:v>
                </c:pt>
                <c:pt idx="5789">
                  <c:v>2.3674093711803152</c:v>
                </c:pt>
                <c:pt idx="5790">
                  <c:v>2.3610510454805507</c:v>
                </c:pt>
                <c:pt idx="5791">
                  <c:v>2.3546932687405047</c:v>
                </c:pt>
                <c:pt idx="5792">
                  <c:v>2.3483360408179692</c:v>
                </c:pt>
                <c:pt idx="5793">
                  <c:v>2.3419793615709068</c:v>
                </c:pt>
                <c:pt idx="5794">
                  <c:v>2.3356232308572231</c:v>
                </c:pt>
                <c:pt idx="5795">
                  <c:v>2.3292676485349517</c:v>
                </c:pt>
                <c:pt idx="5796">
                  <c:v>2.3229126144621688</c:v>
                </c:pt>
                <c:pt idx="5797">
                  <c:v>2.3165581284970642</c:v>
                </c:pt>
                <c:pt idx="5798">
                  <c:v>2.3102041904977995</c:v>
                </c:pt>
                <c:pt idx="5799">
                  <c:v>2.3038508003226639</c:v>
                </c:pt>
                <c:pt idx="5800">
                  <c:v>2.297497957829961</c:v>
                </c:pt>
                <c:pt idx="5801">
                  <c:v>2.291145662878094</c:v>
                </c:pt>
                <c:pt idx="5802">
                  <c:v>2.2847939153255226</c:v>
                </c:pt>
                <c:pt idx="5803">
                  <c:v>2.2784427150307209</c:v>
                </c:pt>
                <c:pt idx="5804">
                  <c:v>2.2720920618523053</c:v>
                </c:pt>
                <c:pt idx="5805">
                  <c:v>2.2657419556488776</c:v>
                </c:pt>
                <c:pt idx="5806">
                  <c:v>2.2593923962791393</c:v>
                </c:pt>
                <c:pt idx="5807">
                  <c:v>2.2530433836018489</c:v>
                </c:pt>
                <c:pt idx="5808">
                  <c:v>2.2466949174758213</c:v>
                </c:pt>
                <c:pt idx="5809">
                  <c:v>2.2403469977599286</c:v>
                </c:pt>
                <c:pt idx="5810">
                  <c:v>2.2339996243131139</c:v>
                </c:pt>
                <c:pt idx="5811">
                  <c:v>2.2276527969943487</c:v>
                </c:pt>
                <c:pt idx="5812">
                  <c:v>2.2213065156627323</c:v>
                </c:pt>
                <c:pt idx="5813">
                  <c:v>2.2149607801773499</c:v>
                </c:pt>
                <c:pt idx="5814">
                  <c:v>2.2086155903974003</c:v>
                </c:pt>
                <c:pt idx="5815">
                  <c:v>2.2022709461820824</c:v>
                </c:pt>
                <c:pt idx="5816">
                  <c:v>2.195926847390794</c:v>
                </c:pt>
                <c:pt idx="5817">
                  <c:v>2.1895832938827908</c:v>
                </c:pt>
                <c:pt idx="5818">
                  <c:v>2.1832402855175275</c:v>
                </c:pt>
                <c:pt idx="5819">
                  <c:v>2.176897822154487</c:v>
                </c:pt>
                <c:pt idx="5820">
                  <c:v>2.1705559036532236</c:v>
                </c:pt>
                <c:pt idx="5821">
                  <c:v>2.1642145298733055</c:v>
                </c:pt>
                <c:pt idx="5822">
                  <c:v>2.1578737006744291</c:v>
                </c:pt>
                <c:pt idx="5823">
                  <c:v>2.1515334159163331</c:v>
                </c:pt>
                <c:pt idx="5824">
                  <c:v>2.1451936754587422</c:v>
                </c:pt>
                <c:pt idx="5825">
                  <c:v>2.1388544791615516</c:v>
                </c:pt>
                <c:pt idx="5826">
                  <c:v>2.132515826884628</c:v>
                </c:pt>
                <c:pt idx="5827">
                  <c:v>2.126177718487952</c:v>
                </c:pt>
                <c:pt idx="5828">
                  <c:v>2.1198401538315323</c:v>
                </c:pt>
                <c:pt idx="5829">
                  <c:v>2.1135031327754632</c:v>
                </c:pt>
                <c:pt idx="5830">
                  <c:v>2.1071666551799098</c:v>
                </c:pt>
                <c:pt idx="5831">
                  <c:v>2.1008307209050372</c:v>
                </c:pt>
                <c:pt idx="5832">
                  <c:v>2.094495329811167</c:v>
                </c:pt>
                <c:pt idx="5833">
                  <c:v>2.0881604817585355</c:v>
                </c:pt>
                <c:pt idx="5834">
                  <c:v>2.0818261766075636</c:v>
                </c:pt>
                <c:pt idx="5835">
                  <c:v>2.075492414218715</c:v>
                </c:pt>
                <c:pt idx="5836">
                  <c:v>2.0691591944524959</c:v>
                </c:pt>
                <c:pt idx="5837">
                  <c:v>2.0628265171694125</c:v>
                </c:pt>
                <c:pt idx="5838">
                  <c:v>2.0564943822301558</c:v>
                </c:pt>
                <c:pt idx="5839">
                  <c:v>2.05016278949536</c:v>
                </c:pt>
                <c:pt idx="5840">
                  <c:v>2.043831738825773</c:v>
                </c:pt>
                <c:pt idx="5841">
                  <c:v>2.0375012300822135</c:v>
                </c:pt>
                <c:pt idx="5842">
                  <c:v>2.0311712631255432</c:v>
                </c:pt>
                <c:pt idx="5843">
                  <c:v>2.0248418378166519</c:v>
                </c:pt>
                <c:pt idx="5844">
                  <c:v>2.0185129540165434</c:v>
                </c:pt>
                <c:pt idx="5845">
                  <c:v>2.0121846115862496</c:v>
                </c:pt>
                <c:pt idx="5846">
                  <c:v>2.0058568103868879</c:v>
                </c:pt>
                <c:pt idx="5847">
                  <c:v>1.9995295502795756</c:v>
                </c:pt>
                <c:pt idx="5848">
                  <c:v>1.9932028311255721</c:v>
                </c:pt>
                <c:pt idx="5849">
                  <c:v>1.9868766527861226</c:v>
                </c:pt>
                <c:pt idx="5850">
                  <c:v>1.9805510151225718</c:v>
                </c:pt>
                <c:pt idx="5851">
                  <c:v>1.9742259179963071</c:v>
                </c:pt>
                <c:pt idx="5852">
                  <c:v>1.967901361268801</c:v>
                </c:pt>
                <c:pt idx="5853">
                  <c:v>1.9615773448015688</c:v>
                </c:pt>
                <c:pt idx="5854">
                  <c:v>1.9552538684561682</c:v>
                </c:pt>
                <c:pt idx="5855">
                  <c:v>1.9489309320942141</c:v>
                </c:pt>
                <c:pt idx="5856">
                  <c:v>1.9426085355774347</c:v>
                </c:pt>
                <c:pt idx="5857">
                  <c:v>1.9362866787675443</c:v>
                </c:pt>
                <c:pt idx="5858">
                  <c:v>1.9299653615263992</c:v>
                </c:pt>
                <c:pt idx="5859">
                  <c:v>1.9236445837158129</c:v>
                </c:pt>
                <c:pt idx="5860">
                  <c:v>1.9173243451977413</c:v>
                </c:pt>
                <c:pt idx="5861">
                  <c:v>1.9110046458341543</c:v>
                </c:pt>
                <c:pt idx="5862">
                  <c:v>1.9046854854871214</c:v>
                </c:pt>
                <c:pt idx="5863">
                  <c:v>1.8983668640187119</c:v>
                </c:pt>
                <c:pt idx="5864">
                  <c:v>1.8920487812911375</c:v>
                </c:pt>
                <c:pt idx="5865">
                  <c:v>1.8857312371665671</c:v>
                </c:pt>
                <c:pt idx="5866">
                  <c:v>1.8794142315072975</c:v>
                </c:pt>
                <c:pt idx="5867">
                  <c:v>1.8730977641756539</c:v>
                </c:pt>
                <c:pt idx="5868">
                  <c:v>1.866781835034061</c:v>
                </c:pt>
                <c:pt idx="5869">
                  <c:v>1.8604664439449579</c:v>
                </c:pt>
                <c:pt idx="5870">
                  <c:v>1.8541515907708543</c:v>
                </c:pt>
                <c:pt idx="5871">
                  <c:v>1.8478372753743315</c:v>
                </c:pt>
                <c:pt idx="5872">
                  <c:v>1.841523497618013</c:v>
                </c:pt>
                <c:pt idx="5873">
                  <c:v>1.8352102573645936</c:v>
                </c:pt>
                <c:pt idx="5874">
                  <c:v>1.8288975544768391</c:v>
                </c:pt>
                <c:pt idx="5875">
                  <c:v>1.8225853888175152</c:v>
                </c:pt>
                <c:pt idx="5876">
                  <c:v>1.8162737602495156</c:v>
                </c:pt>
                <c:pt idx="5877">
                  <c:v>1.8099626686357482</c:v>
                </c:pt>
                <c:pt idx="5878">
                  <c:v>1.8036521138392203</c:v>
                </c:pt>
                <c:pt idx="5879">
                  <c:v>1.7973420957229251</c:v>
                </c:pt>
                <c:pt idx="5880">
                  <c:v>1.7910326141500121</c:v>
                </c:pt>
                <c:pt idx="5881">
                  <c:v>1.7847236689836024</c:v>
                </c:pt>
                <c:pt idx="5882">
                  <c:v>1.7784152600869163</c:v>
                </c:pt>
                <c:pt idx="5883">
                  <c:v>1.7721073873232314</c:v>
                </c:pt>
                <c:pt idx="5884">
                  <c:v>1.7658000505558675</c:v>
                </c:pt>
                <c:pt idx="5885">
                  <c:v>1.7594932496482301</c:v>
                </c:pt>
                <c:pt idx="5886">
                  <c:v>1.7531869844637527</c:v>
                </c:pt>
                <c:pt idx="5887">
                  <c:v>1.74688125486594</c:v>
                </c:pt>
                <c:pt idx="5888">
                  <c:v>1.740576060718368</c:v>
                </c:pt>
                <c:pt idx="5889">
                  <c:v>1.7342714018846266</c:v>
                </c:pt>
                <c:pt idx="5890">
                  <c:v>1.7279672782284337</c:v>
                </c:pt>
                <c:pt idx="5891">
                  <c:v>1.7216636896134929</c:v>
                </c:pt>
                <c:pt idx="5892">
                  <c:v>1.7153606359035933</c:v>
                </c:pt>
                <c:pt idx="5893">
                  <c:v>1.7090581169626375</c:v>
                </c:pt>
                <c:pt idx="5894">
                  <c:v>1.7027561326544856</c:v>
                </c:pt>
                <c:pt idx="5895">
                  <c:v>1.6964546828431111</c:v>
                </c:pt>
                <c:pt idx="5896">
                  <c:v>1.6901537673925588</c:v>
                </c:pt>
                <c:pt idx="5897">
                  <c:v>1.6838533861668736</c:v>
                </c:pt>
                <c:pt idx="5898">
                  <c:v>1.6775535390302423</c:v>
                </c:pt>
                <c:pt idx="5899">
                  <c:v>1.6712542258468517</c:v>
                </c:pt>
                <c:pt idx="5900">
                  <c:v>1.6649554464809171</c:v>
                </c:pt>
                <c:pt idx="5901">
                  <c:v>1.6586572007967959</c:v>
                </c:pt>
                <c:pt idx="5902">
                  <c:v>1.6523594886588313</c:v>
                </c:pt>
                <c:pt idx="5903">
                  <c:v>1.646062309931466</c:v>
                </c:pt>
                <c:pt idx="5904">
                  <c:v>1.6397656644791851</c:v>
                </c:pt>
                <c:pt idx="5905">
                  <c:v>1.6334695521665168</c:v>
                </c:pt>
                <c:pt idx="5906">
                  <c:v>1.6271739728580599</c:v>
                </c:pt>
                <c:pt idx="5907">
                  <c:v>1.6208789264184844</c:v>
                </c:pt>
                <c:pt idx="5908">
                  <c:v>1.6145844127125031</c:v>
                </c:pt>
                <c:pt idx="5909">
                  <c:v>1.6082904316048854</c:v>
                </c:pt>
                <c:pt idx="5910">
                  <c:v>1.6019969829604435</c:v>
                </c:pt>
                <c:pt idx="5911">
                  <c:v>1.5957040666441031</c:v>
                </c:pt>
                <c:pt idx="5912">
                  <c:v>1.5894116825207618</c:v>
                </c:pt>
                <c:pt idx="5913">
                  <c:v>1.5831198304554448</c:v>
                </c:pt>
                <c:pt idx="5914">
                  <c:v>1.5768285103131916</c:v>
                </c:pt>
                <c:pt idx="5915">
                  <c:v>1.5705377219591554</c:v>
                </c:pt>
                <c:pt idx="5916">
                  <c:v>1.5642474652584752</c:v>
                </c:pt>
                <c:pt idx="5917">
                  <c:v>1.5579577400763753</c:v>
                </c:pt>
                <c:pt idx="5918">
                  <c:v>1.5516685462781368</c:v>
                </c:pt>
                <c:pt idx="5919">
                  <c:v>1.5453798837291117</c:v>
                </c:pt>
                <c:pt idx="5920">
                  <c:v>1.5390917522947234</c:v>
                </c:pt>
                <c:pt idx="5921">
                  <c:v>1.5328041518403808</c:v>
                </c:pt>
                <c:pt idx="5922">
                  <c:v>1.526517082231635</c:v>
                </c:pt>
                <c:pt idx="5923">
                  <c:v>1.5202305433340371</c:v>
                </c:pt>
                <c:pt idx="5924">
                  <c:v>1.5139445350132235</c:v>
                </c:pt>
                <c:pt idx="5925">
                  <c:v>1.5076590571348447</c:v>
                </c:pt>
                <c:pt idx="5926">
                  <c:v>1.5013741095646651</c:v>
                </c:pt>
                <c:pt idx="5927">
                  <c:v>1.4950896921684915</c:v>
                </c:pt>
                <c:pt idx="5928">
                  <c:v>1.4888058048121735</c:v>
                </c:pt>
                <c:pt idx="5929">
                  <c:v>1.4825224473616032</c:v>
                </c:pt>
                <c:pt idx="5930">
                  <c:v>1.4762396196827439</c:v>
                </c:pt>
                <c:pt idx="5931">
                  <c:v>1.4699573216416155</c:v>
                </c:pt>
                <c:pt idx="5932">
                  <c:v>1.4636755531043377</c:v>
                </c:pt>
                <c:pt idx="5933">
                  <c:v>1.4573943139369874</c:v>
                </c:pt>
                <c:pt idx="5934">
                  <c:v>1.4511136040058261</c:v>
                </c:pt>
                <c:pt idx="5935">
                  <c:v>1.4448334231770161</c:v>
                </c:pt>
                <c:pt idx="5936">
                  <c:v>1.4385537713169185</c:v>
                </c:pt>
                <c:pt idx="5937">
                  <c:v>1.4322746482918802</c:v>
                </c:pt>
                <c:pt idx="5938">
                  <c:v>1.4259960539682908</c:v>
                </c:pt>
                <c:pt idx="5939">
                  <c:v>1.4197179882126818</c:v>
                </c:pt>
                <c:pt idx="5940">
                  <c:v>1.4134404508915424</c:v>
                </c:pt>
                <c:pt idx="5941">
                  <c:v>1.4071634418714609</c:v>
                </c:pt>
                <c:pt idx="5942">
                  <c:v>1.4008869610190686</c:v>
                </c:pt>
                <c:pt idx="5943">
                  <c:v>1.3946110082010819</c:v>
                </c:pt>
                <c:pt idx="5944">
                  <c:v>1.3883355832842597</c:v>
                </c:pt>
                <c:pt idx="5945">
                  <c:v>1.3820606861353752</c:v>
                </c:pt>
                <c:pt idx="5946">
                  <c:v>1.3757863166213298</c:v>
                </c:pt>
                <c:pt idx="5947">
                  <c:v>1.3695124746090386</c:v>
                </c:pt>
                <c:pt idx="5948">
                  <c:v>1.3632391599654881</c:v>
                </c:pt>
                <c:pt idx="5949">
                  <c:v>1.3569663725576788</c:v>
                </c:pt>
                <c:pt idx="5950">
                  <c:v>1.3506941122526968</c:v>
                </c:pt>
                <c:pt idx="5951">
                  <c:v>1.3444223789177414</c:v>
                </c:pt>
                <c:pt idx="5952">
                  <c:v>1.3381511724199839</c:v>
                </c:pt>
                <c:pt idx="5953">
                  <c:v>1.3318804926266523</c:v>
                </c:pt>
                <c:pt idx="5954">
                  <c:v>1.3256103394050882</c:v>
                </c:pt>
                <c:pt idx="5955">
                  <c:v>1.3193407126226617</c:v>
                </c:pt>
                <c:pt idx="5956">
                  <c:v>1.3130716121467856</c:v>
                </c:pt>
                <c:pt idx="5957">
                  <c:v>1.3068030378449293</c:v>
                </c:pt>
                <c:pt idx="5958">
                  <c:v>1.3005349895846621</c:v>
                </c:pt>
                <c:pt idx="5959">
                  <c:v>1.2942674672335102</c:v>
                </c:pt>
                <c:pt idx="5960">
                  <c:v>1.288000470659199</c:v>
                </c:pt>
                <c:pt idx="5961">
                  <c:v>1.2817339997293971</c:v>
                </c:pt>
                <c:pt idx="5962">
                  <c:v>1.2754680543118297</c:v>
                </c:pt>
                <c:pt idx="5963">
                  <c:v>1.2692026342743645</c:v>
                </c:pt>
                <c:pt idx="5964">
                  <c:v>1.2629377394848262</c:v>
                </c:pt>
                <c:pt idx="5965">
                  <c:v>1.2566733698111392</c:v>
                </c:pt>
                <c:pt idx="5966">
                  <c:v>1.2504095251212988</c:v>
                </c:pt>
                <c:pt idx="5967">
                  <c:v>1.2441462052833572</c:v>
                </c:pt>
                <c:pt idx="5968">
                  <c:v>1.2378834101653524</c:v>
                </c:pt>
                <c:pt idx="5969">
                  <c:v>1.2316211396354788</c:v>
                </c:pt>
                <c:pt idx="5970">
                  <c:v>1.2253593935619165</c:v>
                </c:pt>
                <c:pt idx="5971">
                  <c:v>1.2190981718129166</c:v>
                </c:pt>
                <c:pt idx="5972">
                  <c:v>1.2128374742567871</c:v>
                </c:pt>
                <c:pt idx="5973">
                  <c:v>1.2065773007619072</c:v>
                </c:pt>
                <c:pt idx="5974">
                  <c:v>1.2003176511966558</c:v>
                </c:pt>
                <c:pt idx="5975">
                  <c:v>1.1940585254295542</c:v>
                </c:pt>
                <c:pt idx="5976">
                  <c:v>1.1877999233291234</c:v>
                </c:pt>
                <c:pt idx="5977">
                  <c:v>1.1815418447639416</c:v>
                </c:pt>
                <c:pt idx="5978">
                  <c:v>1.1752842896026436</c:v>
                </c:pt>
                <c:pt idx="5979">
                  <c:v>1.1690272577139211</c:v>
                </c:pt>
                <c:pt idx="5980">
                  <c:v>1.1627707489665369</c:v>
                </c:pt>
                <c:pt idx="5981">
                  <c:v>1.1565147632292962</c:v>
                </c:pt>
                <c:pt idx="5982">
                  <c:v>1.1502593003710473</c:v>
                </c:pt>
                <c:pt idx="5983">
                  <c:v>1.1440043602607233</c:v>
                </c:pt>
                <c:pt idx="5984">
                  <c:v>1.1377499427672717</c:v>
                </c:pt>
                <c:pt idx="5985">
                  <c:v>1.1314960477597253</c:v>
                </c:pt>
                <c:pt idx="5986">
                  <c:v>1.1252426751071596</c:v>
                </c:pt>
                <c:pt idx="5987">
                  <c:v>1.1189898246787067</c:v>
                </c:pt>
                <c:pt idx="5988">
                  <c:v>1.1127374963435699</c:v>
                </c:pt>
                <c:pt idx="5989">
                  <c:v>1.1064856899709667</c:v>
                </c:pt>
                <c:pt idx="5990">
                  <c:v>1.1002344054302426</c:v>
                </c:pt>
                <c:pt idx="5991">
                  <c:v>1.0939836425906861</c:v>
                </c:pt>
                <c:pt idx="5992">
                  <c:v>1.0877334013217421</c:v>
                </c:pt>
                <c:pt idx="5993">
                  <c:v>1.081483681492827</c:v>
                </c:pt>
                <c:pt idx="5994">
                  <c:v>1.0752344829735136</c:v>
                </c:pt>
                <c:pt idx="5995">
                  <c:v>1.0689858056333463</c:v>
                </c:pt>
                <c:pt idx="5996">
                  <c:v>1.0627376493419547</c:v>
                </c:pt>
                <c:pt idx="5997">
                  <c:v>1.056490013969011</c:v>
                </c:pt>
                <c:pt idx="5998">
                  <c:v>1.0502428993842301</c:v>
                </c:pt>
                <c:pt idx="5999">
                  <c:v>1.0439963054574264</c:v>
                </c:pt>
                <c:pt idx="6000">
                  <c:v>1.0377502320584284</c:v>
                </c:pt>
                <c:pt idx="6001">
                  <c:v>1.0315046790571358</c:v>
                </c:pt>
                <c:pt idx="6002">
                  <c:v>1.0252596463234909</c:v>
                </c:pt>
                <c:pt idx="6003">
                  <c:v>1.0190151337275068</c:v>
                </c:pt>
                <c:pt idx="6004">
                  <c:v>1.0127711411392397</c:v>
                </c:pt>
                <c:pt idx="6005">
                  <c:v>1.0065276684288023</c:v>
                </c:pt>
                <c:pt idx="6006">
                  <c:v>1.0002847154663499</c:v>
                </c:pt>
                <c:pt idx="6007">
                  <c:v>0.99404228212209489</c:v>
                </c:pt>
                <c:pt idx="6008">
                  <c:v>0.98780036826633477</c:v>
                </c:pt>
                <c:pt idx="6009">
                  <c:v>0.9815589737694097</c:v>
                </c:pt>
                <c:pt idx="6010">
                  <c:v>0.97531809850165985</c:v>
                </c:pt>
                <c:pt idx="6011">
                  <c:v>0.96907774233355326</c:v>
                </c:pt>
                <c:pt idx="6012">
                  <c:v>0.96283790513554379</c:v>
                </c:pt>
                <c:pt idx="6013">
                  <c:v>0.95659858677818477</c:v>
                </c:pt>
                <c:pt idx="6014">
                  <c:v>0.95035978713211477</c:v>
                </c:pt>
                <c:pt idx="6015">
                  <c:v>0.94412150606794398</c:v>
                </c:pt>
                <c:pt idx="6016">
                  <c:v>0.93788374345639625</c:v>
                </c:pt>
                <c:pt idx="6017">
                  <c:v>0.93164649916820963</c:v>
                </c:pt>
                <c:pt idx="6018">
                  <c:v>0.92540977307422168</c:v>
                </c:pt>
                <c:pt idx="6019">
                  <c:v>0.91917356504526992</c:v>
                </c:pt>
                <c:pt idx="6020">
                  <c:v>0.91293787495230561</c:v>
                </c:pt>
                <c:pt idx="6021">
                  <c:v>0.90670270266627995</c:v>
                </c:pt>
                <c:pt idx="6022">
                  <c:v>0.90046804805821523</c:v>
                </c:pt>
                <c:pt idx="6023">
                  <c:v>0.8942339109992048</c:v>
                </c:pt>
                <c:pt idx="6024">
                  <c:v>0.88800029136039882</c:v>
                </c:pt>
                <c:pt idx="6025">
                  <c:v>0.88176718901293327</c:v>
                </c:pt>
                <c:pt idx="6026">
                  <c:v>0.87553460382810044</c:v>
                </c:pt>
                <c:pt idx="6027">
                  <c:v>0.8693025356771642</c:v>
                </c:pt>
                <c:pt idx="6028">
                  <c:v>0.86307098443148789</c:v>
                </c:pt>
                <c:pt idx="6029">
                  <c:v>0.85683994996247748</c:v>
                </c:pt>
                <c:pt idx="6030">
                  <c:v>0.85060943214156737</c:v>
                </c:pt>
                <c:pt idx="6031">
                  <c:v>0.84437943084026301</c:v>
                </c:pt>
                <c:pt idx="6032">
                  <c:v>0.83814994593014092</c:v>
                </c:pt>
                <c:pt idx="6033">
                  <c:v>0.83192097728280601</c:v>
                </c:pt>
                <c:pt idx="6034">
                  <c:v>0.82569252476990584</c:v>
                </c:pt>
                <c:pt idx="6035">
                  <c:v>0.81946458826320168</c:v>
                </c:pt>
                <c:pt idx="6036">
                  <c:v>0.81323716763442633</c:v>
                </c:pt>
                <c:pt idx="6037">
                  <c:v>0.80701026275546894</c:v>
                </c:pt>
                <c:pt idx="6038">
                  <c:v>0.8007838734981334</c:v>
                </c:pt>
                <c:pt idx="6039">
                  <c:v>0.79455799973439412</c:v>
                </c:pt>
                <c:pt idx="6040">
                  <c:v>0.78833264133621128</c:v>
                </c:pt>
                <c:pt idx="6041">
                  <c:v>0.78210779817565879</c:v>
                </c:pt>
                <c:pt idx="6042">
                  <c:v>0.7758834701247963</c:v>
                </c:pt>
                <c:pt idx="6043">
                  <c:v>0.76965965705578299</c:v>
                </c:pt>
                <c:pt idx="6044">
                  <c:v>0.76343635884080641</c:v>
                </c:pt>
                <c:pt idx="6045">
                  <c:v>0.7572135753521394</c:v>
                </c:pt>
                <c:pt idx="6046">
                  <c:v>0.75099130646206902</c:v>
                </c:pt>
                <c:pt idx="6047">
                  <c:v>0.74476955204293915</c:v>
                </c:pt>
                <c:pt idx="6048">
                  <c:v>0.73854831196716475</c:v>
                </c:pt>
                <c:pt idx="6049">
                  <c:v>0.73232758610723181</c:v>
                </c:pt>
                <c:pt idx="6050">
                  <c:v>0.72610737433562633</c:v>
                </c:pt>
                <c:pt idx="6051">
                  <c:v>0.71988767652491958</c:v>
                </c:pt>
                <c:pt idx="6052">
                  <c:v>0.71366849254772546</c:v>
                </c:pt>
                <c:pt idx="6053">
                  <c:v>0.70744982227672892</c:v>
                </c:pt>
                <c:pt idx="6054">
                  <c:v>0.70123166558464334</c:v>
                </c:pt>
                <c:pt idx="6055">
                  <c:v>0.69501402234423892</c:v>
                </c:pt>
                <c:pt idx="6056">
                  <c:v>0.68879689242838538</c:v>
                </c:pt>
                <c:pt idx="6057">
                  <c:v>0.68258027570990976</c:v>
                </c:pt>
                <c:pt idx="6058">
                  <c:v>0.67636417206178123</c:v>
                </c:pt>
                <c:pt idx="6059">
                  <c:v>0.67014858135698319</c:v>
                </c:pt>
                <c:pt idx="6060">
                  <c:v>0.66393350346854163</c:v>
                </c:pt>
                <c:pt idx="6061">
                  <c:v>0.65771893826955363</c:v>
                </c:pt>
                <c:pt idx="6062">
                  <c:v>0.65150488563315889</c:v>
                </c:pt>
                <c:pt idx="6063">
                  <c:v>0.64529134543256816</c:v>
                </c:pt>
                <c:pt idx="6064">
                  <c:v>0.63907831754103483</c:v>
                </c:pt>
                <c:pt idx="6065">
                  <c:v>0.6328658018318265</c:v>
                </c:pt>
                <c:pt idx="6066">
                  <c:v>0.62665379817832445</c:v>
                </c:pt>
                <c:pt idx="6067">
                  <c:v>0.62044230645392418</c:v>
                </c:pt>
                <c:pt idx="6068">
                  <c:v>0.61423132653207801</c:v>
                </c:pt>
                <c:pt idx="6069">
                  <c:v>0.60802085828629515</c:v>
                </c:pt>
                <c:pt idx="6070">
                  <c:v>0.60181090159017003</c:v>
                </c:pt>
                <c:pt idx="6071">
                  <c:v>0.59560145631725447</c:v>
                </c:pt>
                <c:pt idx="6072">
                  <c:v>0.58939252234125661</c:v>
                </c:pt>
                <c:pt idx="6073">
                  <c:v>0.58318409953589878</c:v>
                </c:pt>
                <c:pt idx="6074">
                  <c:v>0.57697618777491755</c:v>
                </c:pt>
                <c:pt idx="6075">
                  <c:v>0.57076878693216315</c:v>
                </c:pt>
                <c:pt idx="6076">
                  <c:v>0.56456189688148584</c:v>
                </c:pt>
                <c:pt idx="6077">
                  <c:v>0.55835551749683532</c:v>
                </c:pt>
                <c:pt idx="6078">
                  <c:v>0.55214964865217553</c:v>
                </c:pt>
                <c:pt idx="6079">
                  <c:v>0.54594429022154145</c:v>
                </c:pt>
                <c:pt idx="6080">
                  <c:v>0.53973944207899649</c:v>
                </c:pt>
                <c:pt idx="6081">
                  <c:v>0.53353510409868932</c:v>
                </c:pt>
                <c:pt idx="6082">
                  <c:v>0.52733127615479702</c:v>
                </c:pt>
                <c:pt idx="6083">
                  <c:v>0.52112795812158197</c:v>
                </c:pt>
                <c:pt idx="6084">
                  <c:v>0.5149251498732923</c:v>
                </c:pt>
                <c:pt idx="6085">
                  <c:v>0.50872285128427563</c:v>
                </c:pt>
                <c:pt idx="6086">
                  <c:v>0.50252106222893644</c:v>
                </c:pt>
                <c:pt idx="6087">
                  <c:v>0.49631978258172182</c:v>
                </c:pt>
                <c:pt idx="6088">
                  <c:v>0.4901190122171073</c:v>
                </c:pt>
                <c:pt idx="6089">
                  <c:v>0.48391875100963944</c:v>
                </c:pt>
                <c:pt idx="6090">
                  <c:v>0.47771899883393587</c:v>
                </c:pt>
                <c:pt idx="6091">
                  <c:v>0.47151975556462844</c:v>
                </c:pt>
                <c:pt idx="6092">
                  <c:v>0.46532102107642004</c:v>
                </c:pt>
                <c:pt idx="6093">
                  <c:v>0.4591227952440704</c:v>
                </c:pt>
                <c:pt idx="6094">
                  <c:v>0.45292507794235348</c:v>
                </c:pt>
                <c:pt idx="6095">
                  <c:v>0.44672786904615691</c:v>
                </c:pt>
                <c:pt idx="6096">
                  <c:v>0.44053116843036833</c:v>
                </c:pt>
                <c:pt idx="6097">
                  <c:v>0.4343349759699322</c:v>
                </c:pt>
                <c:pt idx="6098">
                  <c:v>0.4281392915398925</c:v>
                </c:pt>
                <c:pt idx="6099">
                  <c:v>0.42194411501530737</c:v>
                </c:pt>
                <c:pt idx="6100">
                  <c:v>0.415749446271235</c:v>
                </c:pt>
                <c:pt idx="6101">
                  <c:v>0.40955528518288986</c:v>
                </c:pt>
                <c:pt idx="6102">
                  <c:v>0.40336163162544381</c:v>
                </c:pt>
                <c:pt idx="6103">
                  <c:v>0.39716848547419659</c:v>
                </c:pt>
                <c:pt idx="6104">
                  <c:v>0.39097584660446216</c:v>
                </c:pt>
                <c:pt idx="6105">
                  <c:v>0.38478371489156871</c:v>
                </c:pt>
                <c:pt idx="6106">
                  <c:v>0.37859209021097229</c:v>
                </c:pt>
                <c:pt idx="6107">
                  <c:v>0.37240097243811476</c:v>
                </c:pt>
                <c:pt idx="6108">
                  <c:v>0.36621036144853747</c:v>
                </c:pt>
                <c:pt idx="6109">
                  <c:v>0.36002025711778174</c:v>
                </c:pt>
                <c:pt idx="6110">
                  <c:v>0.35383065932150259</c:v>
                </c:pt>
                <c:pt idx="6111">
                  <c:v>0.34764156793535506</c:v>
                </c:pt>
                <c:pt idx="6112">
                  <c:v>0.34145298283503678</c:v>
                </c:pt>
                <c:pt idx="6113">
                  <c:v>0.33526490389637331</c:v>
                </c:pt>
                <c:pt idx="6114">
                  <c:v>0.329077330995176</c:v>
                </c:pt>
                <c:pt idx="6115">
                  <c:v>0.3228902640072846</c:v>
                </c:pt>
                <c:pt idx="6116">
                  <c:v>0.31670370280863835</c:v>
                </c:pt>
                <c:pt idx="6117">
                  <c:v>0.31051764727521913</c:v>
                </c:pt>
                <c:pt idx="6118">
                  <c:v>0.30433209728305144</c:v>
                </c:pt>
                <c:pt idx="6119">
                  <c:v>0.29814705270823083</c:v>
                </c:pt>
                <c:pt idx="6120">
                  <c:v>0.29196251342686708</c:v>
                </c:pt>
                <c:pt idx="6121">
                  <c:v>0.28577847931512679</c:v>
                </c:pt>
                <c:pt idx="6122">
                  <c:v>0.27959495024927605</c:v>
                </c:pt>
                <c:pt idx="6123">
                  <c:v>0.27341192610555254</c:v>
                </c:pt>
                <c:pt idx="6124">
                  <c:v>0.26722940676032181</c:v>
                </c:pt>
                <c:pt idx="6125">
                  <c:v>0.26104739208994943</c:v>
                </c:pt>
                <c:pt idx="6126">
                  <c:v>0.25486588197087201</c:v>
                </c:pt>
                <c:pt idx="6127">
                  <c:v>0.24868487627956881</c:v>
                </c:pt>
                <c:pt idx="6128">
                  <c:v>0.24250437489256171</c:v>
                </c:pt>
                <c:pt idx="6129">
                  <c:v>0.23632437768645786</c:v>
                </c:pt>
                <c:pt idx="6130">
                  <c:v>0.2301448845378502</c:v>
                </c:pt>
                <c:pt idx="6131">
                  <c:v>0.22396589532345956</c:v>
                </c:pt>
                <c:pt idx="6132">
                  <c:v>0.21778740992002099</c:v>
                </c:pt>
                <c:pt idx="6133">
                  <c:v>0.21160942820429796</c:v>
                </c:pt>
                <c:pt idx="6134">
                  <c:v>0.20543195005312498</c:v>
                </c:pt>
                <c:pt idx="6135">
                  <c:v>0.19925497534339343</c:v>
                </c:pt>
                <c:pt idx="6136">
                  <c:v>0.19307850395205151</c:v>
                </c:pt>
                <c:pt idx="6137">
                  <c:v>0.18690253575603322</c:v>
                </c:pt>
                <c:pt idx="6138">
                  <c:v>0.18072707063242888</c:v>
                </c:pt>
                <c:pt idx="6139">
                  <c:v>0.17455210845830038</c:v>
                </c:pt>
                <c:pt idx="6140">
                  <c:v>0.16837764911076647</c:v>
                </c:pt>
                <c:pt idx="6141">
                  <c:v>0.16220369246705957</c:v>
                </c:pt>
                <c:pt idx="6142">
                  <c:v>0.15603023840435526</c:v>
                </c:pt>
                <c:pt idx="6143">
                  <c:v>0.14985728679997123</c:v>
                </c:pt>
                <c:pt idx="6144">
                  <c:v>0.14368483753125361</c:v>
                </c:pt>
                <c:pt idx="6145">
                  <c:v>0.1375128904755627</c:v>
                </c:pt>
                <c:pt idx="6146">
                  <c:v>0.13134144551032989</c:v>
                </c:pt>
                <c:pt idx="6147">
                  <c:v>0.12517050251305761</c:v>
                </c:pt>
                <c:pt idx="6148">
                  <c:v>0.11900006136127672</c:v>
                </c:pt>
                <c:pt idx="6149">
                  <c:v>0.1128301219325607</c:v>
                </c:pt>
                <c:pt idx="6150">
                  <c:v>0.10666068410453988</c:v>
                </c:pt>
                <c:pt idx="6151">
                  <c:v>0.10049174775491565</c:v>
                </c:pt>
                <c:pt idx="6152">
                  <c:v>9.432331276141781E-2</c:v>
                </c:pt>
                <c:pt idx="6153">
                  <c:v>8.8155379001818801E-2</c:v>
                </c:pt>
                <c:pt idx="6154">
                  <c:v>8.1987946353947905E-2</c:v>
                </c:pt>
                <c:pt idx="6155">
                  <c:v>7.5821014695705458E-2</c:v>
                </c:pt>
                <c:pt idx="6156">
                  <c:v>6.9654583905006007E-2</c:v>
                </c:pt>
                <c:pt idx="6157">
                  <c:v>6.3488653859835154E-2</c:v>
                </c:pt>
                <c:pt idx="6158">
                  <c:v>5.7323224438206921E-2</c:v>
                </c:pt>
                <c:pt idx="6159">
                  <c:v>5.115829551824902E-2</c:v>
                </c:pt>
                <c:pt idx="6160">
                  <c:v>4.4993866978060737E-2</c:v>
                </c:pt>
                <c:pt idx="6161">
                  <c:v>3.8829938695798205E-2</c:v>
                </c:pt>
                <c:pt idx="6162">
                  <c:v>3.2666510549745453E-2</c:v>
                </c:pt>
                <c:pt idx="6163">
                  <c:v>2.6503582418101246E-2</c:v>
                </c:pt>
                <c:pt idx="6164">
                  <c:v>2.0341154179263299E-2</c:v>
                </c:pt>
                <c:pt idx="6165">
                  <c:v>1.4179225711572485E-2</c:v>
                </c:pt>
                <c:pt idx="6166">
                  <c:v>8.0177968934833643E-3</c:v>
                </c:pt>
                <c:pt idx="6167">
                  <c:v>1.8568676034647069E-3</c:v>
                </c:pt>
                <c:pt idx="6168">
                  <c:v>-4.3035622800005058E-3</c:v>
                </c:pt>
                <c:pt idx="6169">
                  <c:v>-1.0463492878287184E-2</c:v>
                </c:pt>
                <c:pt idx="6170">
                  <c:v>-1.662292431281287E-2</c:v>
                </c:pt>
                <c:pt idx="6171">
                  <c:v>-2.278185670488142E-2</c:v>
                </c:pt>
                <c:pt idx="6172">
                  <c:v>-2.8940290175768268E-2</c:v>
                </c:pt>
                <c:pt idx="6173">
                  <c:v>-3.5098224846720427E-2</c:v>
                </c:pt>
                <c:pt idx="6174">
                  <c:v>-4.1255660838899644E-2</c:v>
                </c:pt>
                <c:pt idx="6175">
                  <c:v>-4.7412598273453455E-2</c:v>
                </c:pt>
                <c:pt idx="6176">
                  <c:v>-5.3569037271472553E-2</c:v>
                </c:pt>
                <c:pt idx="6177">
                  <c:v>-5.9724977953962366E-2</c:v>
                </c:pt>
                <c:pt idx="6178">
                  <c:v>-6.5880420441928322E-2</c:v>
                </c:pt>
                <c:pt idx="6179">
                  <c:v>-7.2035364856290585E-2</c:v>
                </c:pt>
                <c:pt idx="6180">
                  <c:v>-7.8189811317940894E-2</c:v>
                </c:pt>
                <c:pt idx="6181">
                  <c:v>-8.4343759947728358E-2</c:v>
                </c:pt>
                <c:pt idx="6182">
                  <c:v>-9.0497210866431033E-2</c:v>
                </c:pt>
                <c:pt idx="6183">
                  <c:v>-9.6650164194784338E-2</c:v>
                </c:pt>
                <c:pt idx="6184">
                  <c:v>-0.10280262005350949</c:v>
                </c:pt>
                <c:pt idx="6185">
                  <c:v>-0.108954578563214</c:v>
                </c:pt>
                <c:pt idx="6186">
                  <c:v>-0.1151060398445054</c:v>
                </c:pt>
                <c:pt idx="6187">
                  <c:v>-0.12125700401793438</c:v>
                </c:pt>
                <c:pt idx="6188">
                  <c:v>-0.12740747120399476</c:v>
                </c:pt>
                <c:pt idx="6189">
                  <c:v>-0.13355744152312354</c:v>
                </c:pt>
                <c:pt idx="6190">
                  <c:v>-0.13970691509574351</c:v>
                </c:pt>
                <c:pt idx="6191">
                  <c:v>-0.14585589204216376</c:v>
                </c:pt>
                <c:pt idx="6192">
                  <c:v>-0.15200437248273602</c:v>
                </c:pt>
                <c:pt idx="6193">
                  <c:v>-0.15815235653768411</c:v>
                </c:pt>
                <c:pt idx="6194">
                  <c:v>-0.16429984432721767</c:v>
                </c:pt>
                <c:pt idx="6195">
                  <c:v>-0.17044683597147525</c:v>
                </c:pt>
                <c:pt idx="6196">
                  <c:v>-0.17659333159059543</c:v>
                </c:pt>
                <c:pt idx="6197">
                  <c:v>-0.18273933130463149</c:v>
                </c:pt>
                <c:pt idx="6198">
                  <c:v>-0.18888483523357991</c:v>
                </c:pt>
                <c:pt idx="6199">
                  <c:v>-0.19502984349740871</c:v>
                </c:pt>
                <c:pt idx="6200">
                  <c:v>-0.2011743562160575</c:v>
                </c:pt>
                <c:pt idx="6201">
                  <c:v>-0.20731837350933802</c:v>
                </c:pt>
                <c:pt idx="6202">
                  <c:v>-0.21346189549710459</c:v>
                </c:pt>
                <c:pt idx="6203">
                  <c:v>-0.21960492229912632</c:v>
                </c:pt>
                <c:pt idx="6204">
                  <c:v>-0.22574745403512964</c:v>
                </c:pt>
                <c:pt idx="6205">
                  <c:v>-0.23188949082475574</c:v>
                </c:pt>
                <c:pt idx="6206">
                  <c:v>-0.23803103278766002</c:v>
                </c:pt>
                <c:pt idx="6207">
                  <c:v>-0.24417208004339841</c:v>
                </c:pt>
                <c:pt idx="6208">
                  <c:v>-0.25031263271151261</c:v>
                </c:pt>
                <c:pt idx="6209">
                  <c:v>-0.25645269091147327</c:v>
                </c:pt>
                <c:pt idx="6210">
                  <c:v>-0.26259225476272263</c:v>
                </c:pt>
                <c:pt idx="6211">
                  <c:v>-0.26873132438464609</c:v>
                </c:pt>
                <c:pt idx="6212">
                  <c:v>-0.27486989989658639</c:v>
                </c:pt>
                <c:pt idx="6213">
                  <c:v>-0.28100798141780103</c:v>
                </c:pt>
                <c:pt idx="6214">
                  <c:v>-0.28714556906751909</c:v>
                </c:pt>
                <c:pt idx="6215">
                  <c:v>-0.29328266296499805</c:v>
                </c:pt>
                <c:pt idx="6216">
                  <c:v>-0.29941926322932488</c:v>
                </c:pt>
                <c:pt idx="6217">
                  <c:v>-0.30555536997962918</c:v>
                </c:pt>
                <c:pt idx="6218">
                  <c:v>-0.31169098333495526</c:v>
                </c:pt>
                <c:pt idx="6219">
                  <c:v>-0.31782610341426221</c:v>
                </c:pt>
                <c:pt idx="6220">
                  <c:v>-0.32396073033655171</c:v>
                </c:pt>
                <c:pt idx="6221">
                  <c:v>-0.33009486422069756</c:v>
                </c:pt>
                <c:pt idx="6222">
                  <c:v>-0.33622850518558778</c:v>
                </c:pt>
                <c:pt idx="6223">
                  <c:v>-0.34236165334999669</c:v>
                </c:pt>
                <c:pt idx="6224">
                  <c:v>-0.34849430883271282</c:v>
                </c:pt>
                <c:pt idx="6225">
                  <c:v>-0.35462647175242523</c:v>
                </c:pt>
                <c:pt idx="6226">
                  <c:v>-0.36075814222782299</c:v>
                </c:pt>
                <c:pt idx="6227">
                  <c:v>-0.36688932037750988</c:v>
                </c:pt>
                <c:pt idx="6228">
                  <c:v>-0.37302000632006127</c:v>
                </c:pt>
                <c:pt idx="6229">
                  <c:v>-0.3791502001739957</c:v>
                </c:pt>
                <c:pt idx="6230">
                  <c:v>-0.38527990205780327</c:v>
                </c:pt>
                <c:pt idx="6231">
                  <c:v>-0.39140911208988882</c:v>
                </c:pt>
                <c:pt idx="6232">
                  <c:v>-0.3975378303886572</c:v>
                </c:pt>
                <c:pt idx="6233">
                  <c:v>-0.40366605707242798</c:v>
                </c:pt>
                <c:pt idx="6234">
                  <c:v>-0.40979379225950652</c:v>
                </c:pt>
                <c:pt idx="6235">
                  <c:v>-0.41592103606809872</c:v>
                </c:pt>
                <c:pt idx="6236">
                  <c:v>-0.42204778861641046</c:v>
                </c:pt>
                <c:pt idx="6237">
                  <c:v>-0.42817405002259079</c:v>
                </c:pt>
                <c:pt idx="6238">
                  <c:v>-0.43429982040471771</c:v>
                </c:pt>
                <c:pt idx="6239">
                  <c:v>-0.44042509988088341</c:v>
                </c:pt>
                <c:pt idx="6240">
                  <c:v>-0.4465498885690522</c:v>
                </c:pt>
                <c:pt idx="6241">
                  <c:v>-0.45267418658715997</c:v>
                </c:pt>
                <c:pt idx="6242">
                  <c:v>-0.4587979940531568</c:v>
                </c:pt>
                <c:pt idx="6243">
                  <c:v>-0.46492131108487911</c:v>
                </c:pt>
                <c:pt idx="6244">
                  <c:v>-0.47104413780014909</c:v>
                </c:pt>
                <c:pt idx="6245">
                  <c:v>-0.47716647431673209</c:v>
                </c:pt>
                <c:pt idx="6246">
                  <c:v>-0.48328832075233663</c:v>
                </c:pt>
                <c:pt idx="6247">
                  <c:v>-0.48940967722464279</c:v>
                </c:pt>
                <c:pt idx="6248">
                  <c:v>-0.49553054385127382</c:v>
                </c:pt>
                <c:pt idx="6249">
                  <c:v>-0.50165092074981033</c:v>
                </c:pt>
                <c:pt idx="6250">
                  <c:v>-0.50777080803776187</c:v>
                </c:pt>
                <c:pt idx="6251">
                  <c:v>-0.51389020583262379</c:v>
                </c:pt>
                <c:pt idx="6252">
                  <c:v>-0.52000911425186302</c:v>
                </c:pt>
                <c:pt idx="6253">
                  <c:v>-0.52612753341281859</c:v>
                </c:pt>
                <c:pt idx="6254">
                  <c:v>-0.53224546343285795</c:v>
                </c:pt>
                <c:pt idx="6255">
                  <c:v>-0.53836290442927748</c:v>
                </c:pt>
                <c:pt idx="6256">
                  <c:v>-0.54447985651931674</c:v>
                </c:pt>
                <c:pt idx="6257">
                  <c:v>-0.55059631982018686</c:v>
                </c:pt>
                <c:pt idx="6258">
                  <c:v>-0.55671229444901371</c:v>
                </c:pt>
                <c:pt idx="6259">
                  <c:v>-0.56282778052295157</c:v>
                </c:pt>
                <c:pt idx="6260">
                  <c:v>-0.56894277815904104</c:v>
                </c:pt>
                <c:pt idx="6261">
                  <c:v>-0.5750572874742943</c:v>
                </c:pt>
                <c:pt idx="6262">
                  <c:v>-0.58117130858566668</c:v>
                </c:pt>
                <c:pt idx="6263">
                  <c:v>-0.58728484161009931</c:v>
                </c:pt>
                <c:pt idx="6264">
                  <c:v>-0.59339788666446225</c:v>
                </c:pt>
                <c:pt idx="6265">
                  <c:v>-0.59951044386558294</c:v>
                </c:pt>
                <c:pt idx="6266">
                  <c:v>-0.60562251333024619</c:v>
                </c:pt>
                <c:pt idx="6267">
                  <c:v>-0.61173409517516575</c:v>
                </c:pt>
                <c:pt idx="6268">
                  <c:v>-0.61784518951705536</c:v>
                </c:pt>
                <c:pt idx="6269">
                  <c:v>-0.6239557964725293</c:v>
                </c:pt>
                <c:pt idx="6270">
                  <c:v>-0.63006591615821606</c:v>
                </c:pt>
                <c:pt idx="6271">
                  <c:v>-0.63617554869064463</c:v>
                </c:pt>
                <c:pt idx="6272">
                  <c:v>-0.64228469418631562</c:v>
                </c:pt>
                <c:pt idx="6273">
                  <c:v>-0.64839335276168697</c:v>
                </c:pt>
                <c:pt idx="6274">
                  <c:v>-0.65450152453317401</c:v>
                </c:pt>
                <c:pt idx="6275">
                  <c:v>-0.660609209617121</c:v>
                </c:pt>
                <c:pt idx="6276">
                  <c:v>-0.66671640812987221</c:v>
                </c:pt>
                <c:pt idx="6277">
                  <c:v>-0.67282312018767243</c:v>
                </c:pt>
                <c:pt idx="6278">
                  <c:v>-0.67892934590675225</c:v>
                </c:pt>
                <c:pt idx="6279">
                  <c:v>-0.68503508540331381</c:v>
                </c:pt>
                <c:pt idx="6280">
                  <c:v>-0.69114033879345982</c:v>
                </c:pt>
                <c:pt idx="6281">
                  <c:v>-0.69724510619329294</c:v>
                </c:pt>
                <c:pt idx="6282">
                  <c:v>-0.7033493877188306</c:v>
                </c:pt>
                <c:pt idx="6283">
                  <c:v>-0.709453183486076</c:v>
                </c:pt>
                <c:pt idx="6284">
                  <c:v>-0.71555649361098972</c:v>
                </c:pt>
                <c:pt idx="6285">
                  <c:v>-0.72165931820941864</c:v>
                </c:pt>
                <c:pt idx="6286">
                  <c:v>-0.72776165739729493</c:v>
                </c:pt>
                <c:pt idx="6287">
                  <c:v>-0.7338635112903944</c:v>
                </c:pt>
                <c:pt idx="6288">
                  <c:v>-0.73996488000447869</c:v>
                </c:pt>
                <c:pt idx="6289">
                  <c:v>-0.74606576365525257</c:v>
                </c:pt>
                <c:pt idx="6290">
                  <c:v>-0.7521661623583924</c:v>
                </c:pt>
                <c:pt idx="6291">
                  <c:v>-0.75826607622951769</c:v>
                </c:pt>
                <c:pt idx="6292">
                  <c:v>-0.76436550538423376</c:v>
                </c:pt>
                <c:pt idx="6293">
                  <c:v>-0.7704644499380322</c:v>
                </c:pt>
                <c:pt idx="6294">
                  <c:v>-0.77656291000644728</c:v>
                </c:pt>
                <c:pt idx="6295">
                  <c:v>-0.78266088570485692</c:v>
                </c:pt>
                <c:pt idx="6296">
                  <c:v>-0.78875837714872432</c:v>
                </c:pt>
                <c:pt idx="6297">
                  <c:v>-0.79485538445335635</c:v>
                </c:pt>
                <c:pt idx="6298">
                  <c:v>-0.80095190773405989</c:v>
                </c:pt>
                <c:pt idx="6299">
                  <c:v>-0.80704794710611338</c:v>
                </c:pt>
                <c:pt idx="6300">
                  <c:v>-0.81314350268469582</c:v>
                </c:pt>
                <c:pt idx="6301">
                  <c:v>-0.81923857458501459</c:v>
                </c:pt>
                <c:pt idx="6302">
                  <c:v>-0.82533316292213499</c:v>
                </c:pt>
                <c:pt idx="6303">
                  <c:v>-0.83142726781119336</c:v>
                </c:pt>
                <c:pt idx="6304">
                  <c:v>-0.83752088936716973</c:v>
                </c:pt>
                <c:pt idx="6305">
                  <c:v>-0.84361402770507254</c:v>
                </c:pt>
                <c:pt idx="6306">
                  <c:v>-0.84970668293982499</c:v>
                </c:pt>
                <c:pt idx="6307">
                  <c:v>-0.85579885518635024</c:v>
                </c:pt>
                <c:pt idx="6308">
                  <c:v>-0.861890544559472</c:v>
                </c:pt>
                <c:pt idx="6309">
                  <c:v>-0.86798175117398557</c:v>
                </c:pt>
                <c:pt idx="6310">
                  <c:v>-0.87407247514464359</c:v>
                </c:pt>
                <c:pt idx="6311">
                  <c:v>-0.8801627165861845</c:v>
                </c:pt>
                <c:pt idx="6312">
                  <c:v>-0.88625247561321885</c:v>
                </c:pt>
                <c:pt idx="6313">
                  <c:v>-0.89234175234044244</c:v>
                </c:pt>
                <c:pt idx="6314">
                  <c:v>-0.89843054688238055</c:v>
                </c:pt>
                <c:pt idx="6315">
                  <c:v>-0.90451885935357268</c:v>
                </c:pt>
                <c:pt idx="6316">
                  <c:v>-0.91060668986848725</c:v>
                </c:pt>
                <c:pt idx="6317">
                  <c:v>-0.9166940385415927</c:v>
                </c:pt>
                <c:pt idx="6318">
                  <c:v>-0.922780905487258</c:v>
                </c:pt>
                <c:pt idx="6319">
                  <c:v>-0.92886729081983788</c:v>
                </c:pt>
                <c:pt idx="6320">
                  <c:v>-0.93495319465364446</c:v>
                </c:pt>
                <c:pt idx="6321">
                  <c:v>-0.94103861710293302</c:v>
                </c:pt>
                <c:pt idx="6322">
                  <c:v>-0.94712355828190198</c:v>
                </c:pt>
                <c:pt idx="6323">
                  <c:v>-0.95320801830470714</c:v>
                </c:pt>
                <c:pt idx="6324">
                  <c:v>-0.95929199728550429</c:v>
                </c:pt>
                <c:pt idx="6325">
                  <c:v>-0.96537549533834977</c:v>
                </c:pt>
                <c:pt idx="6326">
                  <c:v>-0.97145851257728566</c:v>
                </c:pt>
                <c:pt idx="6327">
                  <c:v>-0.97754104911626882</c:v>
                </c:pt>
                <c:pt idx="6328">
                  <c:v>-0.98362310506928452</c:v>
                </c:pt>
                <c:pt idx="6329">
                  <c:v>-0.98970468055020433</c:v>
                </c:pt>
                <c:pt idx="6330">
                  <c:v>-0.99578577567287141</c:v>
                </c:pt>
                <c:pt idx="6331">
                  <c:v>-1.0018663905511147</c:v>
                </c:pt>
                <c:pt idx="6332">
                  <c:v>-1.0079465252986921</c:v>
                </c:pt>
                <c:pt idx="6333">
                  <c:v>-1.0140261800292905</c:v>
                </c:pt>
                <c:pt idx="6334">
                  <c:v>-1.0201053548566108</c:v>
                </c:pt>
                <c:pt idx="6335">
                  <c:v>-1.0261840498942973</c:v>
                </c:pt>
                <c:pt idx="6336">
                  <c:v>-1.0322622652558806</c:v>
                </c:pt>
                <c:pt idx="6337">
                  <c:v>-1.0383400010549337</c:v>
                </c:pt>
                <c:pt idx="6338">
                  <c:v>-1.0444172574049446</c:v>
                </c:pt>
                <c:pt idx="6339">
                  <c:v>-1.0504940344193585</c:v>
                </c:pt>
                <c:pt idx="6340">
                  <c:v>-1.0565703322115638</c:v>
                </c:pt>
                <c:pt idx="6341">
                  <c:v>-1.0626461508949347</c:v>
                </c:pt>
                <c:pt idx="6342">
                  <c:v>-1.0687214905827886</c:v>
                </c:pt>
                <c:pt idx="6343">
                  <c:v>-1.0747963513884002</c:v>
                </c:pt>
                <c:pt idx="6344">
                  <c:v>-1.0808707334249732</c:v>
                </c:pt>
                <c:pt idx="6345">
                  <c:v>-1.086944636805697</c:v>
                </c:pt>
                <c:pt idx="6346">
                  <c:v>-1.0930180616437042</c:v>
                </c:pt>
                <c:pt idx="6347">
                  <c:v>-1.099091008052099</c:v>
                </c:pt>
                <c:pt idx="6348">
                  <c:v>-1.1051634761439004</c:v>
                </c:pt>
                <c:pt idx="6349">
                  <c:v>-1.1112354660321273</c:v>
                </c:pt>
                <c:pt idx="6350">
                  <c:v>-1.1173069778297418</c:v>
                </c:pt>
                <c:pt idx="6351">
                  <c:v>-1.1233780116496348</c:v>
                </c:pt>
                <c:pt idx="6352">
                  <c:v>-1.1294485676046975</c:v>
                </c:pt>
                <c:pt idx="6353">
                  <c:v>-1.1355186458077497</c:v>
                </c:pt>
                <c:pt idx="6354">
                  <c:v>-1.141588246371569</c:v>
                </c:pt>
                <c:pt idx="6355">
                  <c:v>-1.1476573694088756</c:v>
                </c:pt>
                <c:pt idx="6356">
                  <c:v>-1.1537260150323903</c:v>
                </c:pt>
                <c:pt idx="6357">
                  <c:v>-1.1597941833547196</c:v>
                </c:pt>
                <c:pt idx="6358">
                  <c:v>-1.1658618744884848</c:v>
                </c:pt>
                <c:pt idx="6359">
                  <c:v>-1.1719290885462499</c:v>
                </c:pt>
                <c:pt idx="6360">
                  <c:v>-1.1779958256405365</c:v>
                </c:pt>
                <c:pt idx="6361">
                  <c:v>-1.1840620858837809</c:v>
                </c:pt>
                <c:pt idx="6362">
                  <c:v>-1.1901278693884478</c:v>
                </c:pt>
                <c:pt idx="6363">
                  <c:v>-1.1961931762669025</c:v>
                </c:pt>
                <c:pt idx="6364">
                  <c:v>-1.2022580066314674</c:v>
                </c:pt>
                <c:pt idx="6365">
                  <c:v>-1.2083223605944369</c:v>
                </c:pt>
                <c:pt idx="6366">
                  <c:v>-1.2143862382680908</c:v>
                </c:pt>
                <c:pt idx="6367">
                  <c:v>-1.2204496397645954</c:v>
                </c:pt>
                <c:pt idx="6368">
                  <c:v>-1.2265125651961313</c:v>
                </c:pt>
                <c:pt idx="6369">
                  <c:v>-1.232575014674822</c:v>
                </c:pt>
                <c:pt idx="6370">
                  <c:v>-1.2386369883126918</c:v>
                </c:pt>
                <c:pt idx="6371">
                  <c:v>-1.2446984862218358</c:v>
                </c:pt>
                <c:pt idx="6372">
                  <c:v>-1.2507595085142071</c:v>
                </c:pt>
                <c:pt idx="6373">
                  <c:v>-1.2568200553017448</c:v>
                </c:pt>
                <c:pt idx="6374">
                  <c:v>-1.2628801266963592</c:v>
                </c:pt>
                <c:pt idx="6375">
                  <c:v>-1.2689397228098755</c:v>
                </c:pt>
                <c:pt idx="6376">
                  <c:v>-1.2749988437541333</c:v>
                </c:pt>
                <c:pt idx="6377">
                  <c:v>-1.2810574896408866</c:v>
                </c:pt>
                <c:pt idx="6378">
                  <c:v>-1.2871156605818328</c:v>
                </c:pt>
                <c:pt idx="6379">
                  <c:v>-1.2931733566886976</c:v>
                </c:pt>
                <c:pt idx="6380">
                  <c:v>-1.2992305780730788</c:v>
                </c:pt>
                <c:pt idx="6381">
                  <c:v>-1.305287324846546</c:v>
                </c:pt>
                <c:pt idx="6382">
                  <c:v>-1.311343597120711</c:v>
                </c:pt>
                <c:pt idx="6383">
                  <c:v>-1.3173993950070439</c:v>
                </c:pt>
                <c:pt idx="6384">
                  <c:v>-1.3234547186169863</c:v>
                </c:pt>
                <c:pt idx="6385">
                  <c:v>-1.3295095680619653</c:v>
                </c:pt>
                <c:pt idx="6386">
                  <c:v>-1.3355639434533515</c:v>
                </c:pt>
                <c:pt idx="6387">
                  <c:v>-1.3416178449024869</c:v>
                </c:pt>
                <c:pt idx="6388">
                  <c:v>-1.3476712725206426</c:v>
                </c:pt>
                <c:pt idx="6389">
                  <c:v>-1.353724226419061</c:v>
                </c:pt>
                <c:pt idx="6390">
                  <c:v>-1.3597767067089279</c:v>
                </c:pt>
                <c:pt idx="6391">
                  <c:v>-1.3658287135014291</c:v>
                </c:pt>
                <c:pt idx="6392">
                  <c:v>-1.371880246907665</c:v>
                </c:pt>
                <c:pt idx="6393">
                  <c:v>-1.377931307038665</c:v>
                </c:pt>
                <c:pt idx="6394">
                  <c:v>-1.3839818940055011</c:v>
                </c:pt>
                <c:pt idx="6395">
                  <c:v>-1.3900320079191175</c:v>
                </c:pt>
                <c:pt idx="6396">
                  <c:v>-1.3960816488904868</c:v>
                </c:pt>
                <c:pt idx="6397">
                  <c:v>-1.402130817030482</c:v>
                </c:pt>
                <c:pt idx="6398">
                  <c:v>-1.4081795124499479</c:v>
                </c:pt>
                <c:pt idx="6399">
                  <c:v>-1.4142277352597006</c:v>
                </c:pt>
                <c:pt idx="6400">
                  <c:v>-1.4202754855704853</c:v>
                </c:pt>
                <c:pt idx="6401">
                  <c:v>-1.4263227634930189</c:v>
                </c:pt>
                <c:pt idx="6402">
                  <c:v>-1.4323695691380323</c:v>
                </c:pt>
                <c:pt idx="6403">
                  <c:v>-1.4384159026161285</c:v>
                </c:pt>
                <c:pt idx="6404">
                  <c:v>-1.4444617640378823</c:v>
                </c:pt>
                <c:pt idx="6405">
                  <c:v>-1.4505071535138683</c:v>
                </c:pt>
                <c:pt idx="6406">
                  <c:v>-1.4565520711545616</c:v>
                </c:pt>
                <c:pt idx="6407">
                  <c:v>-1.4625965170704518</c:v>
                </c:pt>
                <c:pt idx="6408">
                  <c:v>-1.4686404913719286</c:v>
                </c:pt>
                <c:pt idx="6409">
                  <c:v>-1.4746839941693821</c:v>
                </c:pt>
                <c:pt idx="6410">
                  <c:v>-1.4807270255731595</c:v>
                </c:pt>
                <c:pt idx="6411">
                  <c:v>-1.486769585693537</c:v>
                </c:pt>
                <c:pt idx="6412">
                  <c:v>-1.4928116746407341</c:v>
                </c:pt>
                <c:pt idx="6413">
                  <c:v>-1.4988532925249842</c:v>
                </c:pt>
                <c:pt idx="6414">
                  <c:v>-1.5048944394564501</c:v>
                </c:pt>
                <c:pt idx="6415">
                  <c:v>-1.5109351155452373</c:v>
                </c:pt>
                <c:pt idx="6416">
                  <c:v>-1.516975320901409</c:v>
                </c:pt>
                <c:pt idx="6417">
                  <c:v>-1.5230150556350281</c:v>
                </c:pt>
                <c:pt idx="6418">
                  <c:v>-1.5290543198560584</c:v>
                </c:pt>
                <c:pt idx="6419">
                  <c:v>-1.5350931136744492</c:v>
                </c:pt>
                <c:pt idx="6420">
                  <c:v>-1.5411314372001073</c:v>
                </c:pt>
                <c:pt idx="6421">
                  <c:v>-1.5471692905428966</c:v>
                </c:pt>
                <c:pt idx="6422">
                  <c:v>-1.5532066738126247</c:v>
                </c:pt>
                <c:pt idx="6423">
                  <c:v>-1.5592435871190702</c:v>
                </c:pt>
                <c:pt idx="6424">
                  <c:v>-1.5652800305719694</c:v>
                </c:pt>
                <c:pt idx="6425">
                  <c:v>-1.5713160042810159</c:v>
                </c:pt>
                <c:pt idx="6426">
                  <c:v>-1.5773515083558323</c:v>
                </c:pt>
                <c:pt idx="6427">
                  <c:v>-1.5833865429060552</c:v>
                </c:pt>
                <c:pt idx="6428">
                  <c:v>-1.5894211080412077</c:v>
                </c:pt>
                <c:pt idx="6429">
                  <c:v>-1.5954552038708414</c:v>
                </c:pt>
                <c:pt idx="6430">
                  <c:v>-1.6014888305044224</c:v>
                </c:pt>
                <c:pt idx="6431">
                  <c:v>-1.6075219880513885</c:v>
                </c:pt>
                <c:pt idx="6432">
                  <c:v>-1.6135546766211064</c:v>
                </c:pt>
                <c:pt idx="6433">
                  <c:v>-1.6195868963229572</c:v>
                </c:pt>
                <c:pt idx="6434">
                  <c:v>-1.6256186472662222</c:v>
                </c:pt>
                <c:pt idx="6435">
                  <c:v>-1.631649929560183</c:v>
                </c:pt>
                <c:pt idx="6436">
                  <c:v>-1.6376807433140499</c:v>
                </c:pt>
                <c:pt idx="6437">
                  <c:v>-1.643711088637005</c:v>
                </c:pt>
                <c:pt idx="6438">
                  <c:v>-1.6497409656381876</c:v>
                </c:pt>
                <c:pt idx="6439">
                  <c:v>-1.6557703744266945</c:v>
                </c:pt>
                <c:pt idx="6440">
                  <c:v>-1.6617993151115513</c:v>
                </c:pt>
                <c:pt idx="6441">
                  <c:v>-1.6678277878018122</c:v>
                </c:pt>
                <c:pt idx="6442">
                  <c:v>-1.6738557926064033</c:v>
                </c:pt>
                <c:pt idx="6443">
                  <c:v>-1.6798833296342508</c:v>
                </c:pt>
                <c:pt idx="6444">
                  <c:v>-1.6859103989942668</c:v>
                </c:pt>
                <c:pt idx="6445">
                  <c:v>-1.6919370007952779</c:v>
                </c:pt>
                <c:pt idx="6446">
                  <c:v>-1.6979631351460682</c:v>
                </c:pt>
                <c:pt idx="6447">
                  <c:v>-1.7039888021554077</c:v>
                </c:pt>
                <c:pt idx="6448">
                  <c:v>-1.7100140019320094</c:v>
                </c:pt>
                <c:pt idx="6449">
                  <c:v>-1.7160387345845578</c:v>
                </c:pt>
                <c:pt idx="6450">
                  <c:v>-1.7220630002216524</c:v>
                </c:pt>
                <c:pt idx="6451">
                  <c:v>-1.7280867989518782</c:v>
                </c:pt>
                <c:pt idx="6452">
                  <c:v>-1.7341101308838063</c:v>
                </c:pt>
                <c:pt idx="6453">
                  <c:v>-1.7401329961259364</c:v>
                </c:pt>
                <c:pt idx="6454">
                  <c:v>-1.7461553947867259</c:v>
                </c:pt>
                <c:pt idx="6455">
                  <c:v>-1.7521773269745893</c:v>
                </c:pt>
                <c:pt idx="6456">
                  <c:v>-1.7581987927978986</c:v>
                </c:pt>
                <c:pt idx="6457">
                  <c:v>-1.7642197923650116</c:v>
                </c:pt>
                <c:pt idx="6458">
                  <c:v>-1.7702403257841866</c:v>
                </c:pt>
                <c:pt idx="6459">
                  <c:v>-1.7762603931637102</c:v>
                </c:pt>
                <c:pt idx="6460">
                  <c:v>-1.7822799946117698</c:v>
                </c:pt>
                <c:pt idx="6461">
                  <c:v>-1.7882991302365383</c:v>
                </c:pt>
                <c:pt idx="6462">
                  <c:v>-1.794317800146132</c:v>
                </c:pt>
                <c:pt idx="6463">
                  <c:v>-1.8003360044486527</c:v>
                </c:pt>
                <c:pt idx="6464">
                  <c:v>-1.8063537432521315</c:v>
                </c:pt>
                <c:pt idx="6465">
                  <c:v>-1.8123710166645708</c:v>
                </c:pt>
                <c:pt idx="6466">
                  <c:v>-1.8183878247939447</c:v>
                </c:pt>
                <c:pt idx="6467">
                  <c:v>-1.8244041677481277</c:v>
                </c:pt>
                <c:pt idx="6468">
                  <c:v>-1.8304200456350372</c:v>
                </c:pt>
                <c:pt idx="6469">
                  <c:v>-1.8364354585624909</c:v>
                </c:pt>
                <c:pt idx="6470">
                  <c:v>-1.8424504066382781</c:v>
                </c:pt>
                <c:pt idx="6471">
                  <c:v>-1.8484648899701597</c:v>
                </c:pt>
                <c:pt idx="6472">
                  <c:v>-1.8544789086658398</c:v>
                </c:pt>
                <c:pt idx="6473">
                  <c:v>-1.8604924628329655</c:v>
                </c:pt>
                <c:pt idx="6474">
                  <c:v>-1.8665055525791701</c:v>
                </c:pt>
                <c:pt idx="6475">
                  <c:v>-1.8725181780120579</c:v>
                </c:pt>
                <c:pt idx="6476">
                  <c:v>-1.8785303392391768</c:v>
                </c:pt>
                <c:pt idx="6477">
                  <c:v>-1.8845420363679892</c:v>
                </c:pt>
                <c:pt idx="6478">
                  <c:v>-1.8905532695059719</c:v>
                </c:pt>
                <c:pt idx="6479">
                  <c:v>-1.8965640387605589</c:v>
                </c:pt>
                <c:pt idx="6480">
                  <c:v>-1.902574344239099</c:v>
                </c:pt>
                <c:pt idx="6481">
                  <c:v>-1.9085841860489552</c:v>
                </c:pt>
                <c:pt idx="6482">
                  <c:v>-1.914593564297391</c:v>
                </c:pt>
                <c:pt idx="6483">
                  <c:v>-1.9206024790916842</c:v>
                </c:pt>
                <c:pt idx="6484">
                  <c:v>-1.9266109305390273</c:v>
                </c:pt>
                <c:pt idx="6485">
                  <c:v>-1.9326189187465985</c:v>
                </c:pt>
                <c:pt idx="6486">
                  <c:v>-1.9386264438215193</c:v>
                </c:pt>
                <c:pt idx="6487">
                  <c:v>-1.9446335058708968</c:v>
                </c:pt>
                <c:pt idx="6488">
                  <c:v>-1.9506401050017672</c:v>
                </c:pt>
                <c:pt idx="6489">
                  <c:v>-1.9566462413210957</c:v>
                </c:pt>
                <c:pt idx="6490">
                  <c:v>-1.9626519149359183</c:v>
                </c:pt>
                <c:pt idx="6491">
                  <c:v>-1.9686571259531007</c:v>
                </c:pt>
                <c:pt idx="6492">
                  <c:v>-1.9746618744795512</c:v>
                </c:pt>
                <c:pt idx="6493">
                  <c:v>-1.9806661606220786</c:v>
                </c:pt>
                <c:pt idx="6494">
                  <c:v>-1.9866699844875058</c:v>
                </c:pt>
                <c:pt idx="6495">
                  <c:v>-1.9926733461825847</c:v>
                </c:pt>
                <c:pt idx="6496">
                  <c:v>-1.9986762458140532</c:v>
                </c:pt>
                <c:pt idx="6497">
                  <c:v>-2.0046786834885495</c:v>
                </c:pt>
                <c:pt idx="6498">
                  <c:v>-2.0106806593127118</c:v>
                </c:pt>
                <c:pt idx="6499">
                  <c:v>-2.0166821733931641</c:v>
                </c:pt>
                <c:pt idx="6500">
                  <c:v>-2.0226832258364453</c:v>
                </c:pt>
                <c:pt idx="6501">
                  <c:v>-2.0286838167490515</c:v>
                </c:pt>
                <c:pt idx="6502">
                  <c:v>-2.0346839462374646</c:v>
                </c:pt>
                <c:pt idx="6503">
                  <c:v>-2.0406836144081097</c:v>
                </c:pt>
                <c:pt idx="6504">
                  <c:v>-2.0466828213673836</c:v>
                </c:pt>
                <c:pt idx="6505">
                  <c:v>-2.0526815672216401</c:v>
                </c:pt>
                <c:pt idx="6506">
                  <c:v>-2.0586798520771481</c:v>
                </c:pt>
                <c:pt idx="6507">
                  <c:v>-2.064677676040219</c:v>
                </c:pt>
                <c:pt idx="6508">
                  <c:v>-2.0706750392170505</c:v>
                </c:pt>
                <c:pt idx="6509">
                  <c:v>-2.0766719417138262</c:v>
                </c:pt>
                <c:pt idx="6510">
                  <c:v>-2.0826683836367152</c:v>
                </c:pt>
                <c:pt idx="6511">
                  <c:v>-2.0886643650917875</c:v>
                </c:pt>
                <c:pt idx="6512">
                  <c:v>-2.0946598861851129</c:v>
                </c:pt>
                <c:pt idx="6513">
                  <c:v>-2.1006549470227327</c:v>
                </c:pt>
                <c:pt idx="6514">
                  <c:v>-2.1066495477106173</c:v>
                </c:pt>
                <c:pt idx="6515">
                  <c:v>-2.1126436883547086</c:v>
                </c:pt>
                <c:pt idx="6516">
                  <c:v>-2.1186373690608775</c:v>
                </c:pt>
                <c:pt idx="6517">
                  <c:v>-2.1246305899350233</c:v>
                </c:pt>
                <c:pt idx="6518">
                  <c:v>-2.1306233510829458</c:v>
                </c:pt>
                <c:pt idx="6519">
                  <c:v>-2.1366156526104305</c:v>
                </c:pt>
                <c:pt idx="6520">
                  <c:v>-2.1426074946231921</c:v>
                </c:pt>
                <c:pt idx="6521">
                  <c:v>-2.1485988772269451</c:v>
                </c:pt>
                <c:pt idx="6522">
                  <c:v>-2.154589800527333</c:v>
                </c:pt>
                <c:pt idx="6523">
                  <c:v>-2.160580264629985</c:v>
                </c:pt>
                <c:pt idx="6524">
                  <c:v>-2.1665702696404878</c:v>
                </c:pt>
                <c:pt idx="6525">
                  <c:v>-2.1725598156643287</c:v>
                </c:pt>
                <c:pt idx="6526">
                  <c:v>-2.1785489028070657</c:v>
                </c:pt>
                <c:pt idx="6527">
                  <c:v>-2.1845375311741009</c:v>
                </c:pt>
                <c:pt idx="6528">
                  <c:v>-2.1905257008708645</c:v>
                </c:pt>
                <c:pt idx="6529">
                  <c:v>-2.1965134120027301</c:v>
                </c:pt>
                <c:pt idx="6530">
                  <c:v>-2.2025006646750285</c:v>
                </c:pt>
                <c:pt idx="6531">
                  <c:v>-2.2084874589930621</c:v>
                </c:pt>
                <c:pt idx="6532">
                  <c:v>-2.2144737950620765</c:v>
                </c:pt>
                <c:pt idx="6533">
                  <c:v>-2.2204596729872605</c:v>
                </c:pt>
                <c:pt idx="6534">
                  <c:v>-2.2264450928738171</c:v>
                </c:pt>
                <c:pt idx="6535">
                  <c:v>-2.2324300548268639</c:v>
                </c:pt>
                <c:pt idx="6536">
                  <c:v>-2.2384145589515043</c:v>
                </c:pt>
                <c:pt idx="6537">
                  <c:v>-2.2443986053527567</c:v>
                </c:pt>
                <c:pt idx="6538">
                  <c:v>-2.2503821941356819</c:v>
                </c:pt>
                <c:pt idx="6539">
                  <c:v>-2.2563653254051985</c:v>
                </c:pt>
                <c:pt idx="6540">
                  <c:v>-2.2623479992662823</c:v>
                </c:pt>
                <c:pt idx="6541">
                  <c:v>-2.2683302158237808</c:v>
                </c:pt>
                <c:pt idx="6542">
                  <c:v>-2.2743119751825702</c:v>
                </c:pt>
                <c:pt idx="6543">
                  <c:v>-2.2802932774474698</c:v>
                </c:pt>
                <c:pt idx="6544">
                  <c:v>-2.2862741227232135</c:v>
                </c:pt>
                <c:pt idx="6545">
                  <c:v>-2.2922545111145496</c:v>
                </c:pt>
                <c:pt idx="6546">
                  <c:v>-2.2982344427261836</c:v>
                </c:pt>
                <c:pt idx="6547">
                  <c:v>-2.3042139176627501</c:v>
                </c:pt>
                <c:pt idx="6548">
                  <c:v>-2.3101929360288693</c:v>
                </c:pt>
                <c:pt idx="6549">
                  <c:v>-2.3161714979291048</c:v>
                </c:pt>
                <c:pt idx="6550">
                  <c:v>-2.3221496034679632</c:v>
                </c:pt>
                <c:pt idx="6551">
                  <c:v>-2.3281272527499794</c:v>
                </c:pt>
                <c:pt idx="6552">
                  <c:v>-2.334104445879575</c:v>
                </c:pt>
                <c:pt idx="6553">
                  <c:v>-2.3400811829611712</c:v>
                </c:pt>
                <c:pt idx="6554">
                  <c:v>-2.3460574640991325</c:v>
                </c:pt>
                <c:pt idx="6555">
                  <c:v>-2.3520332893977809</c:v>
                </c:pt>
                <c:pt idx="6556">
                  <c:v>-2.3580086589614382</c:v>
                </c:pt>
                <c:pt idx="6557">
                  <c:v>-2.3639835728943268</c:v>
                </c:pt>
                <c:pt idx="6558">
                  <c:v>-2.369958031300655</c:v>
                </c:pt>
                <c:pt idx="6559">
                  <c:v>-2.3759320342846166</c:v>
                </c:pt>
                <c:pt idx="6560">
                  <c:v>-2.381905581950349</c:v>
                </c:pt>
                <c:pt idx="6561">
                  <c:v>-2.387878674401918</c:v>
                </c:pt>
                <c:pt idx="6562">
                  <c:v>-2.3938513117433899</c:v>
                </c:pt>
                <c:pt idx="6563">
                  <c:v>-2.3998234940787881</c:v>
                </c:pt>
                <c:pt idx="6564">
                  <c:v>-2.4057952215120508</c:v>
                </c:pt>
                <c:pt idx="6565">
                  <c:v>-2.4117664941471446</c:v>
                </c:pt>
                <c:pt idx="6566">
                  <c:v>-2.4177373120879651</c:v>
                </c:pt>
                <c:pt idx="6567">
                  <c:v>-2.4237076754383651</c:v>
                </c:pt>
                <c:pt idx="6568">
                  <c:v>-2.429677584302155</c:v>
                </c:pt>
                <c:pt idx="6569">
                  <c:v>-2.4356470387830882</c:v>
                </c:pt>
                <c:pt idx="6570">
                  <c:v>-2.4416160389849182</c:v>
                </c:pt>
                <c:pt idx="6571">
                  <c:v>-2.4475845850113558</c:v>
                </c:pt>
                <c:pt idx="6572">
                  <c:v>-2.4535526769660549</c:v>
                </c:pt>
                <c:pt idx="6573">
                  <c:v>-2.4595203149526128</c:v>
                </c:pt>
                <c:pt idx="6574">
                  <c:v>-2.4654874990746407</c:v>
                </c:pt>
                <c:pt idx="6575">
                  <c:v>-2.4714542294356505</c:v>
                </c:pt>
                <c:pt idx="6576">
                  <c:v>-2.4774205061391683</c:v>
                </c:pt>
                <c:pt idx="6577">
                  <c:v>-2.4833863292886065</c:v>
                </c:pt>
                <c:pt idx="6578">
                  <c:v>-2.4893516989874342</c:v>
                </c:pt>
                <c:pt idx="6579">
                  <c:v>-2.4953166153390214</c:v>
                </c:pt>
                <c:pt idx="6580">
                  <c:v>-2.5012810784467092</c:v>
                </c:pt>
                <c:pt idx="6581">
                  <c:v>-2.5072450884137822</c:v>
                </c:pt>
                <c:pt idx="6582">
                  <c:v>-2.5132086453435392</c:v>
                </c:pt>
                <c:pt idx="6583">
                  <c:v>-2.5191717493391792</c:v>
                </c:pt>
                <c:pt idx="6584">
                  <c:v>-2.5251344005038874</c:v>
                </c:pt>
                <c:pt idx="6585">
                  <c:v>-2.5310965989408345</c:v>
                </c:pt>
                <c:pt idx="6586">
                  <c:v>-2.5370583447530919</c:v>
                </c:pt>
                <c:pt idx="6587">
                  <c:v>-2.5430196380437593</c:v>
                </c:pt>
                <c:pt idx="6588">
                  <c:v>-2.5489804789158512</c:v>
                </c:pt>
                <c:pt idx="6589">
                  <c:v>-2.5549408674723679</c:v>
                </c:pt>
                <c:pt idx="6590">
                  <c:v>-2.5609008038162386</c:v>
                </c:pt>
                <c:pt idx="6591">
                  <c:v>-2.5668602880503926</c:v>
                </c:pt>
                <c:pt idx="6592">
                  <c:v>-2.5728193202777163</c:v>
                </c:pt>
                <c:pt idx="6593">
                  <c:v>-2.5787779006010112</c:v>
                </c:pt>
                <c:pt idx="6594">
                  <c:v>-2.5847360291230927</c:v>
                </c:pt>
                <c:pt idx="6595">
                  <c:v>-2.5906937059467339</c:v>
                </c:pt>
                <c:pt idx="6596">
                  <c:v>-2.5966509311746222</c:v>
                </c:pt>
                <c:pt idx="6597">
                  <c:v>-2.6026077049094312</c:v>
                </c:pt>
                <c:pt idx="6598">
                  <c:v>-2.60856402725382</c:v>
                </c:pt>
                <c:pt idx="6599">
                  <c:v>-2.614519898310391</c:v>
                </c:pt>
                <c:pt idx="6600">
                  <c:v>-2.6204753181816756</c:v>
                </c:pt>
                <c:pt idx="6601">
                  <c:v>-2.6264302869702334</c:v>
                </c:pt>
                <c:pt idx="6602">
                  <c:v>-2.6323848047785532</c:v>
                </c:pt>
                <c:pt idx="6603">
                  <c:v>-2.6383388717090241</c:v>
                </c:pt>
                <c:pt idx="6604">
                  <c:v>-2.6442924878641065</c:v>
                </c:pt>
                <c:pt idx="6605">
                  <c:v>-2.6502456533461469</c:v>
                </c:pt>
                <c:pt idx="6606">
                  <c:v>-2.6561983682574919</c:v>
                </c:pt>
                <c:pt idx="6607">
                  <c:v>-2.6621506327003885</c:v>
                </c:pt>
                <c:pt idx="6608">
                  <c:v>-2.6681024467771408</c:v>
                </c:pt>
                <c:pt idx="6609">
                  <c:v>-2.6740538105899248</c:v>
                </c:pt>
                <c:pt idx="6610">
                  <c:v>-2.6800047242409164</c:v>
                </c:pt>
                <c:pt idx="6611">
                  <c:v>-2.6859551878322776</c:v>
                </c:pt>
                <c:pt idx="6612">
                  <c:v>-2.6919052014660849</c:v>
                </c:pt>
                <c:pt idx="6613">
                  <c:v>-2.6978547652444007</c:v>
                </c:pt>
                <c:pt idx="6614">
                  <c:v>-2.7038038792692447</c:v>
                </c:pt>
                <c:pt idx="6615">
                  <c:v>-2.7097525436426082</c:v>
                </c:pt>
                <c:pt idx="6616">
                  <c:v>-2.7157007584664115</c:v>
                </c:pt>
                <c:pt idx="6617">
                  <c:v>-2.7216485238425747</c:v>
                </c:pt>
                <c:pt idx="6618">
                  <c:v>-2.7275958398729614</c:v>
                </c:pt>
                <c:pt idx="6619">
                  <c:v>-2.7335427066593923</c:v>
                </c:pt>
                <c:pt idx="6620">
                  <c:v>-2.7394891243036597</c:v>
                </c:pt>
                <c:pt idx="6621">
                  <c:v>-2.7454350929075133</c:v>
                </c:pt>
                <c:pt idx="6622">
                  <c:v>-2.7513806125726603</c:v>
                </c:pt>
                <c:pt idx="6623">
                  <c:v>-2.7573256834007793</c:v>
                </c:pt>
                <c:pt idx="6624">
                  <c:v>-2.7632703054935348</c:v>
                </c:pt>
                <c:pt idx="6625">
                  <c:v>-2.7692144789524633</c:v>
                </c:pt>
                <c:pt idx="6626">
                  <c:v>-2.7751582038791724</c:v>
                </c:pt>
                <c:pt idx="6627">
                  <c:v>-2.7811014803751419</c:v>
                </c:pt>
                <c:pt idx="6628">
                  <c:v>-2.7870443085418799</c:v>
                </c:pt>
                <c:pt idx="6629">
                  <c:v>-2.7929866884808376</c:v>
                </c:pt>
                <c:pt idx="6630">
                  <c:v>-2.7989286202933954</c:v>
                </c:pt>
                <c:pt idx="6631">
                  <c:v>-2.8048701040809476</c:v>
                </c:pt>
                <c:pt idx="6632">
                  <c:v>-2.8108111399447893</c:v>
                </c:pt>
                <c:pt idx="6633">
                  <c:v>-2.8167517279862437</c:v>
                </c:pt>
                <c:pt idx="6634">
                  <c:v>-2.822691868306535</c:v>
                </c:pt>
                <c:pt idx="6635">
                  <c:v>-2.8286315610069011</c:v>
                </c:pt>
                <c:pt idx="6636">
                  <c:v>-2.8345708061885091</c:v>
                </c:pt>
                <c:pt idx="6637">
                  <c:v>-2.840509603952512</c:v>
                </c:pt>
                <c:pt idx="6638">
                  <c:v>-2.846447954399963</c:v>
                </c:pt>
                <c:pt idx="6639">
                  <c:v>-2.8523858576319725</c:v>
                </c:pt>
                <c:pt idx="6640">
                  <c:v>-2.8583233137495512</c:v>
                </c:pt>
                <c:pt idx="6641">
                  <c:v>-2.864260322853653</c:v>
                </c:pt>
                <c:pt idx="6642">
                  <c:v>-2.8701968850452744</c:v>
                </c:pt>
                <c:pt idx="6643">
                  <c:v>-2.8761330004253125</c:v>
                </c:pt>
                <c:pt idx="6644">
                  <c:v>-2.8820686690946218</c:v>
                </c:pt>
                <c:pt idx="6645">
                  <c:v>-2.8880038911540424</c:v>
                </c:pt>
                <c:pt idx="6646">
                  <c:v>-2.8939386667043721</c:v>
                </c:pt>
                <c:pt idx="6647">
                  <c:v>-2.8998729958463514</c:v>
                </c:pt>
                <c:pt idx="6648">
                  <c:v>-2.9058068786807354</c:v>
                </c:pt>
                <c:pt idx="6649">
                  <c:v>-2.9117403153081938</c:v>
                </c:pt>
                <c:pt idx="6650">
                  <c:v>-2.9176733058293536</c:v>
                </c:pt>
                <c:pt idx="6651">
                  <c:v>-2.9236058503448561</c:v>
                </c:pt>
                <c:pt idx="6652">
                  <c:v>-2.9295379489552289</c:v>
                </c:pt>
                <c:pt idx="6653">
                  <c:v>-2.935469601761028</c:v>
                </c:pt>
                <c:pt idx="6654">
                  <c:v>-2.9414008088627526</c:v>
                </c:pt>
                <c:pt idx="6655">
                  <c:v>-2.9473315703608307</c:v>
                </c:pt>
                <c:pt idx="6656">
                  <c:v>-2.9532618863557047</c:v>
                </c:pt>
                <c:pt idx="6657">
                  <c:v>-2.9591917569477459</c:v>
                </c:pt>
                <c:pt idx="6658">
                  <c:v>-2.9651211822372971</c:v>
                </c:pt>
                <c:pt idx="6659">
                  <c:v>-2.9710501623246586</c:v>
                </c:pt>
                <c:pt idx="6660">
                  <c:v>-2.9769786973100878</c:v>
                </c:pt>
                <c:pt idx="6661">
                  <c:v>-2.9829067872938424</c:v>
                </c:pt>
                <c:pt idx="6662">
                  <c:v>-2.9888344323761089</c:v>
                </c:pt>
                <c:pt idx="6663">
                  <c:v>-2.994761632657017</c:v>
                </c:pt>
                <c:pt idx="6664">
                  <c:v>-3.0006883882366964</c:v>
                </c:pt>
                <c:pt idx="6665">
                  <c:v>-3.0066146992152341</c:v>
                </c:pt>
                <c:pt idx="6666">
                  <c:v>-3.0125405656926603</c:v>
                </c:pt>
                <c:pt idx="6667">
                  <c:v>-3.018465987768991</c:v>
                </c:pt>
                <c:pt idx="6668">
                  <c:v>-3.0243909655441712</c:v>
                </c:pt>
                <c:pt idx="6669">
                  <c:v>-3.03031549911816</c:v>
                </c:pt>
                <c:pt idx="6670">
                  <c:v>-3.0362395885908455</c:v>
                </c:pt>
                <c:pt idx="6671">
                  <c:v>-3.0421632340620448</c:v>
                </c:pt>
                <c:pt idx="6672">
                  <c:v>-3.0480864356316033</c:v>
                </c:pt>
                <c:pt idx="6673">
                  <c:v>-3.0540091933992954</c:v>
                </c:pt>
                <c:pt idx="6674">
                  <c:v>-3.0599315074648814</c:v>
                </c:pt>
                <c:pt idx="6675">
                  <c:v>-3.0658533779280361</c:v>
                </c:pt>
                <c:pt idx="6676">
                  <c:v>-3.0717748048884346</c:v>
                </c:pt>
                <c:pt idx="6677">
                  <c:v>-3.077695788445709</c:v>
                </c:pt>
                <c:pt idx="6678">
                  <c:v>-3.0836163286994775</c:v>
                </c:pt>
                <c:pt idx="6679">
                  <c:v>-3.0895364257492446</c:v>
                </c:pt>
                <c:pt idx="6680">
                  <c:v>-3.0954560796945714</c:v>
                </c:pt>
                <c:pt idx="6681">
                  <c:v>-3.1013752906349197</c:v>
                </c:pt>
                <c:pt idx="6682">
                  <c:v>-3.1072940586697513</c:v>
                </c:pt>
                <c:pt idx="6683">
                  <c:v>-3.1132123838984427</c:v>
                </c:pt>
                <c:pt idx="6684">
                  <c:v>-3.1191302664203704</c:v>
                </c:pt>
                <c:pt idx="6685">
                  <c:v>-3.1250477063348967</c:v>
                </c:pt>
                <c:pt idx="6686">
                  <c:v>-3.1309647037412986</c:v>
                </c:pt>
                <c:pt idx="6687">
                  <c:v>-3.1368812587388106</c:v>
                </c:pt>
                <c:pt idx="6688">
                  <c:v>-3.1427973714266813</c:v>
                </c:pt>
                <c:pt idx="6689">
                  <c:v>-3.1487130419040881</c:v>
                </c:pt>
                <c:pt idx="6690">
                  <c:v>-3.1546282702701518</c:v>
                </c:pt>
                <c:pt idx="6691">
                  <c:v>-3.1605430566240216</c:v>
                </c:pt>
                <c:pt idx="6692">
                  <c:v>-3.1664574010647613</c:v>
                </c:pt>
                <c:pt idx="6693">
                  <c:v>-3.1723713036913921</c:v>
                </c:pt>
                <c:pt idx="6694">
                  <c:v>-3.1782847646029353</c:v>
                </c:pt>
                <c:pt idx="6695">
                  <c:v>-3.1841977838983411</c:v>
                </c:pt>
                <c:pt idx="6696">
                  <c:v>-3.1901103616765027</c:v>
                </c:pt>
                <c:pt idx="6697">
                  <c:v>-3.1960224980363563</c:v>
                </c:pt>
                <c:pt idx="6698">
                  <c:v>-3.2019341930767382</c:v>
                </c:pt>
                <c:pt idx="6699">
                  <c:v>-3.2078454468964424</c:v>
                </c:pt>
                <c:pt idx="6700">
                  <c:v>-3.2137562595942768</c:v>
                </c:pt>
                <c:pt idx="6701">
                  <c:v>-3.2196666312689359</c:v>
                </c:pt>
                <c:pt idx="6702">
                  <c:v>-3.225576562019171</c:v>
                </c:pt>
                <c:pt idx="6703">
                  <c:v>-3.2314860519436195</c:v>
                </c:pt>
                <c:pt idx="6704">
                  <c:v>-3.2373951011409332</c:v>
                </c:pt>
                <c:pt idx="6705">
                  <c:v>-3.2433037097096928</c:v>
                </c:pt>
                <c:pt idx="6706">
                  <c:v>-3.2492118777484507</c:v>
                </c:pt>
                <c:pt idx="6707">
                  <c:v>-3.2551196053557305</c:v>
                </c:pt>
                <c:pt idx="6708">
                  <c:v>-3.2610268926299995</c:v>
                </c:pt>
                <c:pt idx="6709">
                  <c:v>-3.2669337396697387</c:v>
                </c:pt>
                <c:pt idx="6710">
                  <c:v>-3.2728401465733441</c:v>
                </c:pt>
                <c:pt idx="6711">
                  <c:v>-3.2787461134391691</c:v>
                </c:pt>
                <c:pt idx="6712">
                  <c:v>-3.284651640365567</c:v>
                </c:pt>
                <c:pt idx="6713">
                  <c:v>-3.2905567274508201</c:v>
                </c:pt>
                <c:pt idx="6714">
                  <c:v>-3.2964613747932248</c:v>
                </c:pt>
                <c:pt idx="6715">
                  <c:v>-3.3023655824909781</c:v>
                </c:pt>
                <c:pt idx="6716">
                  <c:v>-3.3082693506422771</c:v>
                </c:pt>
                <c:pt idx="6717">
                  <c:v>-3.3141726793452762</c:v>
                </c:pt>
                <c:pt idx="6718">
                  <c:v>-3.3200755686981154</c:v>
                </c:pt>
                <c:pt idx="6719">
                  <c:v>-3.3259780187988213</c:v>
                </c:pt>
                <c:pt idx="6720">
                  <c:v>-3.3318800297454914</c:v>
                </c:pt>
                <c:pt idx="6721">
                  <c:v>-3.3377816016360811</c:v>
                </c:pt>
                <c:pt idx="6722">
                  <c:v>-3.3436827345686169</c:v>
                </c:pt>
                <c:pt idx="6723">
                  <c:v>-3.3495834286409973</c:v>
                </c:pt>
                <c:pt idx="6724">
                  <c:v>-3.3554836839511211</c:v>
                </c:pt>
                <c:pt idx="6725">
                  <c:v>-3.3613835005968866</c:v>
                </c:pt>
                <c:pt idx="6726">
                  <c:v>-3.3672828786760647</c:v>
                </c:pt>
                <c:pt idx="6727">
                  <c:v>-3.3731818182864686</c:v>
                </c:pt>
                <c:pt idx="6728">
                  <c:v>-3.3790803195258547</c:v>
                </c:pt>
                <c:pt idx="6729">
                  <c:v>-3.3849783824919513</c:v>
                </c:pt>
                <c:pt idx="6730">
                  <c:v>-3.3908760072824151</c:v>
                </c:pt>
                <c:pt idx="6731">
                  <c:v>-3.3967731939949033</c:v>
                </c:pt>
                <c:pt idx="6732">
                  <c:v>-3.402669942727016</c:v>
                </c:pt>
                <c:pt idx="6733">
                  <c:v>-3.4085662535763106</c:v>
                </c:pt>
                <c:pt idx="6734">
                  <c:v>-3.4144621266403306</c:v>
                </c:pt>
                <c:pt idx="6735">
                  <c:v>-3.4203575620166049</c:v>
                </c:pt>
                <c:pt idx="6736">
                  <c:v>-3.4262525598025775</c:v>
                </c:pt>
                <c:pt idx="6737">
                  <c:v>-3.4321471200956495</c:v>
                </c:pt>
                <c:pt idx="6738">
                  <c:v>-3.4380412429932647</c:v>
                </c:pt>
                <c:pt idx="6739">
                  <c:v>-3.443934928592725</c:v>
                </c:pt>
                <c:pt idx="6740">
                  <c:v>-3.4498281769913461</c:v>
                </c:pt>
                <c:pt idx="6741">
                  <c:v>-3.4557209882864441</c:v>
                </c:pt>
                <c:pt idx="6742">
                  <c:v>-3.4616133625752639</c:v>
                </c:pt>
                <c:pt idx="6743">
                  <c:v>-3.4675052999549933</c:v>
                </c:pt>
                <c:pt idx="6744">
                  <c:v>-3.4733968005228348</c:v>
                </c:pt>
                <c:pt idx="6745">
                  <c:v>-3.4792878643758911</c:v>
                </c:pt>
                <c:pt idx="6746">
                  <c:v>-3.4851784916112791</c:v>
                </c:pt>
                <c:pt idx="6747">
                  <c:v>-3.4910686823260733</c:v>
                </c:pt>
                <c:pt idx="6748">
                  <c:v>-3.496958436617291</c:v>
                </c:pt>
                <c:pt idx="6749">
                  <c:v>-3.5028477545819214</c:v>
                </c:pt>
                <c:pt idx="6750">
                  <c:v>-3.5087366363169536</c:v>
                </c:pt>
                <c:pt idx="6751">
                  <c:v>-3.514625081919263</c:v>
                </c:pt>
                <c:pt idx="6752">
                  <c:v>-3.5205130914857818</c:v>
                </c:pt>
                <c:pt idx="6753">
                  <c:v>-3.5264006651133144</c:v>
                </c:pt>
                <c:pt idx="6754">
                  <c:v>-3.5322878028987219</c:v>
                </c:pt>
                <c:pt idx="6755">
                  <c:v>-3.5381745049387519</c:v>
                </c:pt>
                <c:pt idx="6756">
                  <c:v>-3.5440607713301659</c:v>
                </c:pt>
                <c:pt idx="6757">
                  <c:v>-3.5499466021696406</c:v>
                </c:pt>
                <c:pt idx="6758">
                  <c:v>-3.5558319975538666</c:v>
                </c:pt>
                <c:pt idx="6759">
                  <c:v>-3.561716957579506</c:v>
                </c:pt>
                <c:pt idx="6760">
                  <c:v>-3.5676014823431075</c:v>
                </c:pt>
                <c:pt idx="6761">
                  <c:v>-3.5734855719412764</c:v>
                </c:pt>
                <c:pt idx="6762">
                  <c:v>-3.5793692264705044</c:v>
                </c:pt>
                <c:pt idx="6763">
                  <c:v>-3.5852524460273258</c:v>
                </c:pt>
                <c:pt idx="6764">
                  <c:v>-3.5911352307081472</c:v>
                </c:pt>
                <c:pt idx="6765">
                  <c:v>-3.597017580609446</c:v>
                </c:pt>
                <c:pt idx="6766">
                  <c:v>-3.6028994958275717</c:v>
                </c:pt>
                <c:pt idx="6767">
                  <c:v>-3.6087809764588883</c:v>
                </c:pt>
                <c:pt idx="6768">
                  <c:v>-3.6146620225996884</c:v>
                </c:pt>
                <c:pt idx="6769">
                  <c:v>-3.6205426343462648</c:v>
                </c:pt>
                <c:pt idx="6770">
                  <c:v>-3.626422811794896</c:v>
                </c:pt>
                <c:pt idx="6771">
                  <c:v>-3.6323025550417327</c:v>
                </c:pt>
                <c:pt idx="6772">
                  <c:v>-3.6381818641829824</c:v>
                </c:pt>
                <c:pt idx="6773">
                  <c:v>-3.6440607393147673</c:v>
                </c:pt>
                <c:pt idx="6774">
                  <c:v>-3.6499391805331811</c:v>
                </c:pt>
                <c:pt idx="6775">
                  <c:v>-3.6558171879343035</c:v>
                </c:pt>
                <c:pt idx="6776">
                  <c:v>-3.6616947616141715</c:v>
                </c:pt>
                <c:pt idx="6777">
                  <c:v>-3.6675719016687509</c:v>
                </c:pt>
                <c:pt idx="6778">
                  <c:v>-3.6734486081940361</c:v>
                </c:pt>
                <c:pt idx="6779">
                  <c:v>-3.6793248812859503</c:v>
                </c:pt>
                <c:pt idx="6780">
                  <c:v>-3.6852007210403315</c:v>
                </c:pt>
                <c:pt idx="6781">
                  <c:v>-3.691076127553103</c:v>
                </c:pt>
                <c:pt idx="6782">
                  <c:v>-3.6969511009200318</c:v>
                </c:pt>
                <c:pt idx="6783">
                  <c:v>-3.7028256412369274</c:v>
                </c:pt>
                <c:pt idx="6784">
                  <c:v>-3.7086997485995283</c:v>
                </c:pt>
                <c:pt idx="6785">
                  <c:v>-3.714573423103559</c:v>
                </c:pt>
                <c:pt idx="6786">
                  <c:v>-3.7204466648446726</c:v>
                </c:pt>
                <c:pt idx="6787">
                  <c:v>-3.7263194739185224</c:v>
                </c:pt>
                <c:pt idx="6788">
                  <c:v>-3.732191850420719</c:v>
                </c:pt>
                <c:pt idx="6789">
                  <c:v>-3.7380637944468305</c:v>
                </c:pt>
                <c:pt idx="6790">
                  <c:v>-3.7439353060923821</c:v>
                </c:pt>
                <c:pt idx="6791">
                  <c:v>-3.7498063854528993</c:v>
                </c:pt>
                <c:pt idx="6792">
                  <c:v>-3.7556770326238222</c:v>
                </c:pt>
                <c:pt idx="6793">
                  <c:v>-3.7615472477006051</c:v>
                </c:pt>
                <c:pt idx="6794">
                  <c:v>-3.7674170307786312</c:v>
                </c:pt>
                <c:pt idx="6795">
                  <c:v>-3.7732863819532412</c:v>
                </c:pt>
                <c:pt idx="6796">
                  <c:v>-3.779155301319804</c:v>
                </c:pt>
                <c:pt idx="6797">
                  <c:v>-3.7850237889735894</c:v>
                </c:pt>
                <c:pt idx="6798">
                  <c:v>-3.7908918450098383</c:v>
                </c:pt>
                <c:pt idx="6799">
                  <c:v>-3.7967594695237779</c:v>
                </c:pt>
                <c:pt idx="6800">
                  <c:v>-3.8026266626106064</c:v>
                </c:pt>
                <c:pt idx="6801">
                  <c:v>-3.8084934243654658</c:v>
                </c:pt>
                <c:pt idx="6802">
                  <c:v>-3.8143597548834549</c:v>
                </c:pt>
                <c:pt idx="6803">
                  <c:v>-3.8202256542596871</c:v>
                </c:pt>
                <c:pt idx="6804">
                  <c:v>-3.8260911225891903</c:v>
                </c:pt>
                <c:pt idx="6805">
                  <c:v>-3.831956159966964</c:v>
                </c:pt>
                <c:pt idx="6806">
                  <c:v>-3.837820766488008</c:v>
                </c:pt>
                <c:pt idx="6807">
                  <c:v>-3.8436849422472648</c:v>
                </c:pt>
                <c:pt idx="6808">
                  <c:v>-3.8495486873396061</c:v>
                </c:pt>
                <c:pt idx="6809">
                  <c:v>-3.8554120018599178</c:v>
                </c:pt>
                <c:pt idx="6810">
                  <c:v>-3.8612748859030432</c:v>
                </c:pt>
                <c:pt idx="6811">
                  <c:v>-3.8671373395637829</c:v>
                </c:pt>
                <c:pt idx="6812">
                  <c:v>-3.8729993629369091</c:v>
                </c:pt>
                <c:pt idx="6813">
                  <c:v>-3.8788609561171512</c:v>
                </c:pt>
                <c:pt idx="6814">
                  <c:v>-3.8847221191991963</c:v>
                </c:pt>
                <c:pt idx="6815">
                  <c:v>-3.8905828522777028</c:v>
                </c:pt>
                <c:pt idx="6816">
                  <c:v>-3.8964431554473151</c:v>
                </c:pt>
                <c:pt idx="6817">
                  <c:v>-3.9023030288026206</c:v>
                </c:pt>
                <c:pt idx="6818">
                  <c:v>-3.9081624724381641</c:v>
                </c:pt>
                <c:pt idx="6819">
                  <c:v>-3.9140214864484904</c:v>
                </c:pt>
                <c:pt idx="6820">
                  <c:v>-3.9198800709281016</c:v>
                </c:pt>
                <c:pt idx="6821">
                  <c:v>-3.9257382259714007</c:v>
                </c:pt>
                <c:pt idx="6822">
                  <c:v>-3.9315959516728327</c:v>
                </c:pt>
                <c:pt idx="6823">
                  <c:v>-3.9374532481268005</c:v>
                </c:pt>
                <c:pt idx="6824">
                  <c:v>-3.9433101154276216</c:v>
                </c:pt>
                <c:pt idx="6825">
                  <c:v>-3.9491665536696416</c:v>
                </c:pt>
                <c:pt idx="6826">
                  <c:v>-3.9550225629471214</c:v>
                </c:pt>
                <c:pt idx="6827">
                  <c:v>-3.9608781433543356</c:v>
                </c:pt>
                <c:pt idx="6828">
                  <c:v>-3.9667332949854597</c:v>
                </c:pt>
                <c:pt idx="6829">
                  <c:v>-3.9725880179346831</c:v>
                </c:pt>
                <c:pt idx="6830">
                  <c:v>-3.978442312296167</c:v>
                </c:pt>
                <c:pt idx="6831">
                  <c:v>-3.9842961781640156</c:v>
                </c:pt>
                <c:pt idx="6832">
                  <c:v>-3.9901496156322906</c:v>
                </c:pt>
                <c:pt idx="6833">
                  <c:v>-3.9960026247950395</c:v>
                </c:pt>
                <c:pt idx="6834">
                  <c:v>-4.0018552057462813</c:v>
                </c:pt>
                <c:pt idx="6835">
                  <c:v>-4.0077073585799496</c:v>
                </c:pt>
                <c:pt idx="6836">
                  <c:v>-4.0135590833900068</c:v>
                </c:pt>
                <c:pt idx="6837">
                  <c:v>-4.0194103802703438</c:v>
                </c:pt>
                <c:pt idx="6838">
                  <c:v>-4.0252612493148519</c:v>
                </c:pt>
                <c:pt idx="6839">
                  <c:v>-4.031111690617351</c:v>
                </c:pt>
                <c:pt idx="6840">
                  <c:v>-4.0369617042716612</c:v>
                </c:pt>
                <c:pt idx="6841">
                  <c:v>-4.0428112903715032</c:v>
                </c:pt>
                <c:pt idx="6842">
                  <c:v>-4.0486604490106259</c:v>
                </c:pt>
                <c:pt idx="6843">
                  <c:v>-4.0545091802827642</c:v>
                </c:pt>
                <c:pt idx="6844">
                  <c:v>-4.0603574842815107</c:v>
                </c:pt>
                <c:pt idx="6845">
                  <c:v>-4.0662053611005575</c:v>
                </c:pt>
                <c:pt idx="6846">
                  <c:v>-4.072052810833469</c:v>
                </c:pt>
                <c:pt idx="6847">
                  <c:v>-4.0778998335737953</c:v>
                </c:pt>
                <c:pt idx="6848">
                  <c:v>-4.0837464294151005</c:v>
                </c:pt>
                <c:pt idx="6849">
                  <c:v>-4.0895925984508352</c:v>
                </c:pt>
                <c:pt idx="6850">
                  <c:v>-4.0954383407744928</c:v>
                </c:pt>
                <c:pt idx="6851">
                  <c:v>-4.1012836564794526</c:v>
                </c:pt>
                <c:pt idx="6852">
                  <c:v>-4.1071285456591511</c:v>
                </c:pt>
                <c:pt idx="6853">
                  <c:v>-4.1129730084069109</c:v>
                </c:pt>
                <c:pt idx="6854">
                  <c:v>-4.118817044816069</c:v>
                </c:pt>
                <c:pt idx="6855">
                  <c:v>-4.1246606549799196</c:v>
                </c:pt>
                <c:pt idx="6856">
                  <c:v>-4.1305038389917001</c:v>
                </c:pt>
                <c:pt idx="6857">
                  <c:v>-4.1363465969446338</c:v>
                </c:pt>
                <c:pt idx="6858">
                  <c:v>-4.1421889289319012</c:v>
                </c:pt>
                <c:pt idx="6859">
                  <c:v>-4.1480308350466686</c:v>
                </c:pt>
                <c:pt idx="6860">
                  <c:v>-4.1538723153820456</c:v>
                </c:pt>
                <c:pt idx="6861">
                  <c:v>-4.1597133700310991</c:v>
                </c:pt>
                <c:pt idx="6862">
                  <c:v>-4.1655539990869102</c:v>
                </c:pt>
                <c:pt idx="6863">
                  <c:v>-4.1713942026424746</c:v>
                </c:pt>
                <c:pt idx="6864">
                  <c:v>-4.1772339807907883</c:v>
                </c:pt>
                <c:pt idx="6865">
                  <c:v>-4.1830733336247619</c:v>
                </c:pt>
                <c:pt idx="6866">
                  <c:v>-4.1889122612373626</c:v>
                </c:pt>
                <c:pt idx="6867">
                  <c:v>-4.1947507637214301</c:v>
                </c:pt>
                <c:pt idx="6868">
                  <c:v>-4.2005888411698464</c:v>
                </c:pt>
                <c:pt idx="6869">
                  <c:v>-4.2064264936753801</c:v>
                </c:pt>
                <c:pt idx="6870">
                  <c:v>-4.2122637213308423</c:v>
                </c:pt>
                <c:pt idx="6871">
                  <c:v>-4.2181005242289729</c:v>
                </c:pt>
                <c:pt idx="6872">
                  <c:v>-4.2239369024624835</c:v>
                </c:pt>
                <c:pt idx="6873">
                  <c:v>-4.2297728561240291</c:v>
                </c:pt>
                <c:pt idx="6874">
                  <c:v>-4.2356083853062785</c:v>
                </c:pt>
                <c:pt idx="6875">
                  <c:v>-4.2414434901018581</c:v>
                </c:pt>
                <c:pt idx="6876">
                  <c:v>-4.2472781706032947</c:v>
                </c:pt>
                <c:pt idx="6877">
                  <c:v>-4.2531124269031721</c:v>
                </c:pt>
                <c:pt idx="6878">
                  <c:v>-4.2589462590939888</c:v>
                </c:pt>
                <c:pt idx="6879">
                  <c:v>-4.2647796672681864</c:v>
                </c:pt>
                <c:pt idx="6880">
                  <c:v>-4.2706126515182774</c:v>
                </c:pt>
                <c:pt idx="6881">
                  <c:v>-4.2764452119366183</c:v>
                </c:pt>
                <c:pt idx="6882">
                  <c:v>-4.282277348615608</c:v>
                </c:pt>
                <c:pt idx="6883">
                  <c:v>-4.2881090616475745</c:v>
                </c:pt>
                <c:pt idx="6884">
                  <c:v>-4.2939403511248173</c:v>
                </c:pt>
                <c:pt idx="6885">
                  <c:v>-4.2997712171396358</c:v>
                </c:pt>
                <c:pt idx="6886">
                  <c:v>-4.3056016597842586</c:v>
                </c:pt>
                <c:pt idx="6887">
                  <c:v>-4.3114316791508571</c:v>
                </c:pt>
                <c:pt idx="6888">
                  <c:v>-4.3172612753316741</c:v>
                </c:pt>
                <c:pt idx="6889">
                  <c:v>-4.3230904484188102</c:v>
                </c:pt>
                <c:pt idx="6890">
                  <c:v>-4.3289191985043942</c:v>
                </c:pt>
                <c:pt idx="6891">
                  <c:v>-4.3347475256804699</c:v>
                </c:pt>
                <c:pt idx="6892">
                  <c:v>-4.3405754300390669</c:v>
                </c:pt>
                <c:pt idx="6893">
                  <c:v>-4.3464029116722429</c:v>
                </c:pt>
                <c:pt idx="6894">
                  <c:v>-4.3522299706719423</c:v>
                </c:pt>
                <c:pt idx="6895">
                  <c:v>-4.3580566071301092</c:v>
                </c:pt>
                <c:pt idx="6896">
                  <c:v>-4.3638828211386453</c:v>
                </c:pt>
                <c:pt idx="6897">
                  <c:v>-4.369708612789438</c:v>
                </c:pt>
                <c:pt idx="6898">
                  <c:v>-4.3755339821742893</c:v>
                </c:pt>
                <c:pt idx="6899">
                  <c:v>-4.3813589293850583</c:v>
                </c:pt>
                <c:pt idx="6900">
                  <c:v>-4.387183454513476</c:v>
                </c:pt>
                <c:pt idx="6901">
                  <c:v>-4.3930075576513161</c:v>
                </c:pt>
                <c:pt idx="6902">
                  <c:v>-4.3988312388902813</c:v>
                </c:pt>
                <c:pt idx="6903">
                  <c:v>-4.4046544983220173</c:v>
                </c:pt>
                <c:pt idx="6904">
                  <c:v>-4.4104773360381841</c:v>
                </c:pt>
                <c:pt idx="6905">
                  <c:v>-4.4162997521303851</c:v>
                </c:pt>
                <c:pt idx="6906">
                  <c:v>-4.4221217466902232</c:v>
                </c:pt>
                <c:pt idx="6907">
                  <c:v>-4.427943319809188</c:v>
                </c:pt>
                <c:pt idx="6908">
                  <c:v>-4.4337644715788116</c:v>
                </c:pt>
                <c:pt idx="6909">
                  <c:v>-4.4395852020905977</c:v>
                </c:pt>
                <c:pt idx="6910">
                  <c:v>-4.4454055114359221</c:v>
                </c:pt>
                <c:pt idx="6911">
                  <c:v>-4.4512253997062743</c:v>
                </c:pt>
                <c:pt idx="6912">
                  <c:v>-4.4570448669929732</c:v>
                </c:pt>
                <c:pt idx="6913">
                  <c:v>-4.4628639133873662</c:v>
                </c:pt>
                <c:pt idx="6914">
                  <c:v>-4.4686825389807723</c:v>
                </c:pt>
                <c:pt idx="6915">
                  <c:v>-4.4745007438644819</c:v>
                </c:pt>
                <c:pt idx="6916">
                  <c:v>-4.4803185281297431</c:v>
                </c:pt>
                <c:pt idx="6917">
                  <c:v>-4.4861358918677325</c:v>
                </c:pt>
                <c:pt idx="6918">
                  <c:v>-4.4919528351696414</c:v>
                </c:pt>
                <c:pt idx="6919">
                  <c:v>-4.4977693581266323</c:v>
                </c:pt>
                <c:pt idx="6920">
                  <c:v>-4.5035854608297967</c:v>
                </c:pt>
                <c:pt idx="6921">
                  <c:v>-4.5094011433702264</c:v>
                </c:pt>
                <c:pt idx="6922">
                  <c:v>-4.5152164058389559</c:v>
                </c:pt>
                <c:pt idx="6923">
                  <c:v>-4.5210312483270201</c:v>
                </c:pt>
                <c:pt idx="6924">
                  <c:v>-4.5268456709253684</c:v>
                </c:pt>
                <c:pt idx="6925">
                  <c:v>-4.5326596737249645</c:v>
                </c:pt>
                <c:pt idx="6926">
                  <c:v>-4.5384732568167294</c:v>
                </c:pt>
                <c:pt idx="6927">
                  <c:v>-4.5442864202915274</c:v>
                </c:pt>
                <c:pt idx="6928">
                  <c:v>-4.5500991642402226</c:v>
                </c:pt>
                <c:pt idx="6929">
                  <c:v>-4.5559114887536367</c:v>
                </c:pt>
                <c:pt idx="6930">
                  <c:v>-4.5617233939225486</c:v>
                </c:pt>
                <c:pt idx="6931">
                  <c:v>-4.5675348798377087</c:v>
                </c:pt>
                <c:pt idx="6932">
                  <c:v>-4.5733459465897965</c:v>
                </c:pt>
                <c:pt idx="6933">
                  <c:v>-4.5791565942695627</c:v>
                </c:pt>
                <c:pt idx="6934">
                  <c:v>-4.5849668229676155</c:v>
                </c:pt>
                <c:pt idx="6935">
                  <c:v>-4.5907766327745634</c:v>
                </c:pt>
                <c:pt idx="6936">
                  <c:v>-4.5965860237810432</c:v>
                </c:pt>
                <c:pt idx="6937">
                  <c:v>-4.6023949960775923</c:v>
                </c:pt>
                <c:pt idx="6938">
                  <c:v>-4.6082035497547338</c:v>
                </c:pt>
                <c:pt idx="6939">
                  <c:v>-4.614011684902934</c:v>
                </c:pt>
                <c:pt idx="6940">
                  <c:v>-4.6198194016126735</c:v>
                </c:pt>
                <c:pt idx="6941">
                  <c:v>-4.6256266999743616</c:v>
                </c:pt>
                <c:pt idx="6942">
                  <c:v>-4.6314335800783937</c:v>
                </c:pt>
                <c:pt idx="6943">
                  <c:v>-4.6372400420151507</c:v>
                </c:pt>
                <c:pt idx="6944">
                  <c:v>-4.6430460858749427</c:v>
                </c:pt>
                <c:pt idx="6945">
                  <c:v>-4.648851711748037</c:v>
                </c:pt>
                <c:pt idx="6946">
                  <c:v>-4.6546569197247294</c:v>
                </c:pt>
                <c:pt idx="6947">
                  <c:v>-4.6604617098952446</c:v>
                </c:pt>
                <c:pt idx="6948">
                  <c:v>-4.6662660823497504</c:v>
                </c:pt>
                <c:pt idx="6949">
                  <c:v>-4.6720700371784574</c:v>
                </c:pt>
                <c:pt idx="6950">
                  <c:v>-4.6778735744714908</c:v>
                </c:pt>
                <c:pt idx="6951">
                  <c:v>-4.6836766943189048</c:v>
                </c:pt>
                <c:pt idx="6952">
                  <c:v>-4.6894793968108104</c:v>
                </c:pt>
                <c:pt idx="6953">
                  <c:v>-4.6952816820372192</c:v>
                </c:pt>
                <c:pt idx="6954">
                  <c:v>-4.7010835500881427</c:v>
                </c:pt>
                <c:pt idx="6955">
                  <c:v>-4.7068850010535499</c:v>
                </c:pt>
                <c:pt idx="6956">
                  <c:v>-21.612686035023387</c:v>
                </c:pt>
                <c:pt idx="6957">
                  <c:v>-21.618486652087554</c:v>
                </c:pt>
                <c:pt idx="6958">
                  <c:v>-21.624286852335914</c:v>
                </c:pt>
                <c:pt idx="6959">
                  <c:v>-21.630086635858305</c:v>
                </c:pt>
                <c:pt idx="6960">
                  <c:v>-21.635886002744556</c:v>
                </c:pt>
                <c:pt idx="6961">
                  <c:v>-21.641684953084436</c:v>
                </c:pt>
                <c:pt idx="6962">
                  <c:v>-21.647483486967673</c:v>
                </c:pt>
                <c:pt idx="6963">
                  <c:v>-21.653281604483993</c:v>
                </c:pt>
                <c:pt idx="6964">
                  <c:v>-21.659079305723083</c:v>
                </c:pt>
                <c:pt idx="6965">
                  <c:v>-21.664876590774568</c:v>
                </c:pt>
                <c:pt idx="6966">
                  <c:v>-21.670673459728064</c:v>
                </c:pt>
                <c:pt idx="6967">
                  <c:v>-21.676469912673198</c:v>
                </c:pt>
                <c:pt idx="6968">
                  <c:v>-21.682265949699456</c:v>
                </c:pt>
                <c:pt idx="6969">
                  <c:v>-21.688061570896409</c:v>
                </c:pt>
                <c:pt idx="6970">
                  <c:v>-21.693856776353513</c:v>
                </c:pt>
                <c:pt idx="6971">
                  <c:v>-21.699651566160242</c:v>
                </c:pt>
                <c:pt idx="6972">
                  <c:v>-21.705445940406008</c:v>
                </c:pt>
                <c:pt idx="6973">
                  <c:v>-21.7112398991802</c:v>
                </c:pt>
                <c:pt idx="6974">
                  <c:v>-21.717033442572173</c:v>
                </c:pt>
                <c:pt idx="6975">
                  <c:v>-21.722826570671273</c:v>
                </c:pt>
                <c:pt idx="6976">
                  <c:v>-21.728619283566758</c:v>
                </c:pt>
                <c:pt idx="6977">
                  <c:v>-21.734411581347928</c:v>
                </c:pt>
                <c:pt idx="6978">
                  <c:v>-21.740203464103999</c:v>
                </c:pt>
                <c:pt idx="6979">
                  <c:v>-21.745994931924173</c:v>
                </c:pt>
                <c:pt idx="6980">
                  <c:v>-21.751785984897609</c:v>
                </c:pt>
                <c:pt idx="6981">
                  <c:v>-21.757576623113437</c:v>
                </c:pt>
                <c:pt idx="6982">
                  <c:v>-21.763366846660773</c:v>
                </c:pt>
                <c:pt idx="6983">
                  <c:v>-21.769156655628677</c:v>
                </c:pt>
                <c:pt idx="6984">
                  <c:v>-21.774946050106209</c:v>
                </c:pt>
                <c:pt idx="6985">
                  <c:v>-21.780735030182342</c:v>
                </c:pt>
                <c:pt idx="6986">
                  <c:v>-21.786523595946079</c:v>
                </c:pt>
                <c:pt idx="6987">
                  <c:v>-21.792311747486352</c:v>
                </c:pt>
                <c:pt idx="6988">
                  <c:v>-21.798099484892063</c:v>
                </c:pt>
                <c:pt idx="6989">
                  <c:v>-21.803886808252116</c:v>
                </c:pt>
                <c:pt idx="6990">
                  <c:v>-21.809673717655315</c:v>
                </c:pt>
                <c:pt idx="6991">
                  <c:v>-21.815460213190534</c:v>
                </c:pt>
                <c:pt idx="6992">
                  <c:v>-21.821246294946519</c:v>
                </c:pt>
                <c:pt idx="6993">
                  <c:v>-21.827031963012033</c:v>
                </c:pt>
                <c:pt idx="6994">
                  <c:v>-21.832817217475792</c:v>
                </c:pt>
                <c:pt idx="6995">
                  <c:v>-21.838602058426517</c:v>
                </c:pt>
                <c:pt idx="6996">
                  <c:v>-21.844386485952796</c:v>
                </c:pt>
                <c:pt idx="6997">
                  <c:v>-21.850170500143321</c:v>
                </c:pt>
                <c:pt idx="6998">
                  <c:v>-21.855954101086667</c:v>
                </c:pt>
                <c:pt idx="6999">
                  <c:v>-21.861737288871382</c:v>
                </c:pt>
                <c:pt idx="7000">
                  <c:v>-21.867520063586014</c:v>
                </c:pt>
                <c:pt idx="7001">
                  <c:v>-21.873302425319054</c:v>
                </c:pt>
                <c:pt idx="7002">
                  <c:v>-21.879084374158964</c:v>
                </c:pt>
                <c:pt idx="7003">
                  <c:v>-21.884865910194179</c:v>
                </c:pt>
                <c:pt idx="7004">
                  <c:v>-21.890647033513119</c:v>
                </c:pt>
                <c:pt idx="7005">
                  <c:v>-21.896427744204146</c:v>
                </c:pt>
                <c:pt idx="7006">
                  <c:v>-21.90220804235561</c:v>
                </c:pt>
                <c:pt idx="7007">
                  <c:v>-21.907987928055803</c:v>
                </c:pt>
                <c:pt idx="7008">
                  <c:v>-21.913767401393031</c:v>
                </c:pt>
                <c:pt idx="7009">
                  <c:v>-21.919546462455514</c:v>
                </c:pt>
                <c:pt idx="7010">
                  <c:v>-21.925325111331489</c:v>
                </c:pt>
                <c:pt idx="7011">
                  <c:v>-21.931103348109119</c:v>
                </c:pt>
                <c:pt idx="7012">
                  <c:v>-21.936881172876568</c:v>
                </c:pt>
                <c:pt idx="7013">
                  <c:v>-21.942658585721958</c:v>
                </c:pt>
                <c:pt idx="7014">
                  <c:v>-21.948435586733368</c:v>
                </c:pt>
                <c:pt idx="7015">
                  <c:v>-21.954212175998862</c:v>
                </c:pt>
                <c:pt idx="7016">
                  <c:v>-21.959988353606491</c:v>
                </c:pt>
                <c:pt idx="7017">
                  <c:v>-21.96576411964422</c:v>
                </c:pt>
                <c:pt idx="7018">
                  <c:v>-21.971539474200014</c:v>
                </c:pt>
                <c:pt idx="7019">
                  <c:v>-21.977314417361825</c:v>
                </c:pt>
                <c:pt idx="7020">
                  <c:v>-21.983088949217532</c:v>
                </c:pt>
                <c:pt idx="7021">
                  <c:v>-21.988863069855043</c:v>
                </c:pt>
                <c:pt idx="7022">
                  <c:v>-21.994636779362153</c:v>
                </c:pt>
                <c:pt idx="7023">
                  <c:v>-22.000410077826686</c:v>
                </c:pt>
                <c:pt idx="7024">
                  <c:v>-22.006182965336421</c:v>
                </c:pt>
                <c:pt idx="7025">
                  <c:v>-22.011955441979111</c:v>
                </c:pt>
                <c:pt idx="7026">
                  <c:v>-22.017727507842451</c:v>
                </c:pt>
                <c:pt idx="7027">
                  <c:v>-22.023499163014151</c:v>
                </c:pt>
                <c:pt idx="7028">
                  <c:v>-22.029270407581834</c:v>
                </c:pt>
                <c:pt idx="7029">
                  <c:v>-22.035041241633124</c:v>
                </c:pt>
                <c:pt idx="7030">
                  <c:v>-22.040811665255632</c:v>
                </c:pt>
                <c:pt idx="7031">
                  <c:v>-22.046581678536896</c:v>
                </c:pt>
                <c:pt idx="7032">
                  <c:v>-22.052351281564469</c:v>
                </c:pt>
                <c:pt idx="7033">
                  <c:v>-22.058120474425806</c:v>
                </c:pt>
                <c:pt idx="7034">
                  <c:v>-22.063889257208388</c:v>
                </c:pt>
                <c:pt idx="7035">
                  <c:v>-22.069657629999682</c:v>
                </c:pt>
                <c:pt idx="7036">
                  <c:v>-22.075425592887044</c:v>
                </c:pt>
                <c:pt idx="7037">
                  <c:v>-22.081193145957869</c:v>
                </c:pt>
                <c:pt idx="7038">
                  <c:v>-22.086960289299483</c:v>
                </c:pt>
                <c:pt idx="7039">
                  <c:v>-22.092727022999227</c:v>
                </c:pt>
                <c:pt idx="7040">
                  <c:v>-22.098493347144341</c:v>
                </c:pt>
                <c:pt idx="7041">
                  <c:v>-22.104259261822094</c:v>
                </c:pt>
                <c:pt idx="7042">
                  <c:v>-22.110024767119711</c:v>
                </c:pt>
                <c:pt idx="7043">
                  <c:v>-22.115789863124348</c:v>
                </c:pt>
                <c:pt idx="7044">
                  <c:v>-22.121554549923189</c:v>
                </c:pt>
                <c:pt idx="7045">
                  <c:v>-22.127318827603347</c:v>
                </c:pt>
                <c:pt idx="7046">
                  <c:v>-22.133082696251918</c:v>
                </c:pt>
                <c:pt idx="7047">
                  <c:v>-22.138846155955946</c:v>
                </c:pt>
                <c:pt idx="7048">
                  <c:v>-22.144609206802485</c:v>
                </c:pt>
                <c:pt idx="7049">
                  <c:v>-22.150371848878507</c:v>
                </c:pt>
                <c:pt idx="7050">
                  <c:v>-22.156134082271009</c:v>
                </c:pt>
                <c:pt idx="7051">
                  <c:v>-22.161895907066921</c:v>
                </c:pt>
                <c:pt idx="7052">
                  <c:v>-22.167657323353168</c:v>
                </c:pt>
                <c:pt idx="7053">
                  <c:v>-22.173418331216581</c:v>
                </c:pt>
                <c:pt idx="7054">
                  <c:v>-22.179178930744058</c:v>
                </c:pt>
                <c:pt idx="7055">
                  <c:v>-22.184939122022371</c:v>
                </c:pt>
                <c:pt idx="7056">
                  <c:v>-22.190698905138333</c:v>
                </c:pt>
                <c:pt idx="7057">
                  <c:v>-22.196458280178689</c:v>
                </c:pt>
                <c:pt idx="7058">
                  <c:v>-22.202217247230166</c:v>
                </c:pt>
                <c:pt idx="7059">
                  <c:v>-22.207975806379451</c:v>
                </c:pt>
                <c:pt idx="7060">
                  <c:v>-22.213733957713217</c:v>
                </c:pt>
                <c:pt idx="7061">
                  <c:v>-22.219491701318077</c:v>
                </c:pt>
                <c:pt idx="7062">
                  <c:v>-22.225249037280648</c:v>
                </c:pt>
                <c:pt idx="7063">
                  <c:v>-22.231005965687473</c:v>
                </c:pt>
                <c:pt idx="7064">
                  <c:v>-22.236762486625111</c:v>
                </c:pt>
                <c:pt idx="7065">
                  <c:v>-22.242518600180077</c:v>
                </c:pt>
                <c:pt idx="7066">
                  <c:v>-22.248274306438844</c:v>
                </c:pt>
                <c:pt idx="7067">
                  <c:v>-22.254029605487858</c:v>
                </c:pt>
                <c:pt idx="7068">
                  <c:v>-22.259784497413534</c:v>
                </c:pt>
                <c:pt idx="7069">
                  <c:v>-22.265538982302246</c:v>
                </c:pt>
                <c:pt idx="7070">
                  <c:v>-22.271293060240382</c:v>
                </c:pt>
                <c:pt idx="7071">
                  <c:v>-22.277046731314229</c:v>
                </c:pt>
                <c:pt idx="7072">
                  <c:v>-22.282799995610105</c:v>
                </c:pt>
                <c:pt idx="7073">
                  <c:v>-22.288552853214256</c:v>
                </c:pt>
                <c:pt idx="7074">
                  <c:v>-22.294305304212941</c:v>
                </c:pt>
                <c:pt idx="7075">
                  <c:v>-22.300057348692349</c:v>
                </c:pt>
                <c:pt idx="7076">
                  <c:v>-22.305808986738654</c:v>
                </c:pt>
                <c:pt idx="7077">
                  <c:v>-22.31156021843799</c:v>
                </c:pt>
                <c:pt idx="7078">
                  <c:v>-22.317311043876472</c:v>
                </c:pt>
                <c:pt idx="7079">
                  <c:v>-22.323061463140206</c:v>
                </c:pt>
                <c:pt idx="7080">
                  <c:v>-22.328811476315209</c:v>
                </c:pt>
                <c:pt idx="7081">
                  <c:v>-22.334561083487515</c:v>
                </c:pt>
                <c:pt idx="7082">
                  <c:v>-22.340310284743111</c:v>
                </c:pt>
                <c:pt idx="7083">
                  <c:v>-22.346059080167976</c:v>
                </c:pt>
                <c:pt idx="7084">
                  <c:v>-22.351807469848012</c:v>
                </c:pt>
                <c:pt idx="7085">
                  <c:v>-22.357555453869125</c:v>
                </c:pt>
                <c:pt idx="7086">
                  <c:v>-22.363303032317191</c:v>
                </c:pt>
                <c:pt idx="7087">
                  <c:v>-22.369050205278057</c:v>
                </c:pt>
                <c:pt idx="7088">
                  <c:v>-22.374796972837501</c:v>
                </c:pt>
                <c:pt idx="7089">
                  <c:v>-22.380543335081342</c:v>
                </c:pt>
                <c:pt idx="7090">
                  <c:v>-22.386289292095299</c:v>
                </c:pt>
                <c:pt idx="7091">
                  <c:v>-22.392034843965078</c:v>
                </c:pt>
                <c:pt idx="7092">
                  <c:v>-22.397779990776414</c:v>
                </c:pt>
                <c:pt idx="7093">
                  <c:v>-22.403524732614912</c:v>
                </c:pt>
                <c:pt idx="7094">
                  <c:v>-22.409269069566236</c:v>
                </c:pt>
                <c:pt idx="7095">
                  <c:v>-22.415013001715977</c:v>
                </c:pt>
                <c:pt idx="7096">
                  <c:v>-22.420756529149685</c:v>
                </c:pt>
                <c:pt idx="7097">
                  <c:v>-22.426499651952909</c:v>
                </c:pt>
                <c:pt idx="7098">
                  <c:v>-22.432242370211142</c:v>
                </c:pt>
                <c:pt idx="7099">
                  <c:v>-22.437984684009862</c:v>
                </c:pt>
                <c:pt idx="7100">
                  <c:v>-22.443726593434548</c:v>
                </c:pt>
                <c:pt idx="7101">
                  <c:v>-22.449468098570591</c:v>
                </c:pt>
                <c:pt idx="7102">
                  <c:v>-22.455209199503358</c:v>
                </c:pt>
                <c:pt idx="7103">
                  <c:v>-22.460949896318226</c:v>
                </c:pt>
                <c:pt idx="7104">
                  <c:v>-22.466690189100518</c:v>
                </c:pt>
                <c:pt idx="7105">
                  <c:v>-22.472430077935542</c:v>
                </c:pt>
                <c:pt idx="7106">
                  <c:v>-22.478169562908562</c:v>
                </c:pt>
                <c:pt idx="7107">
                  <c:v>-22.483908644104787</c:v>
                </c:pt>
                <c:pt idx="7108">
                  <c:v>-22.489647321609453</c:v>
                </c:pt>
                <c:pt idx="7109">
                  <c:v>-22.495385595507727</c:v>
                </c:pt>
                <c:pt idx="7110">
                  <c:v>-22.501123465884731</c:v>
                </c:pt>
                <c:pt idx="7111">
                  <c:v>-22.506860932825617</c:v>
                </c:pt>
                <c:pt idx="7112">
                  <c:v>-22.512597996415465</c:v>
                </c:pt>
                <c:pt idx="7113">
                  <c:v>-22.518334656739299</c:v>
                </c:pt>
                <c:pt idx="7114">
                  <c:v>-22.524070913882198</c:v>
                </c:pt>
                <c:pt idx="7115">
                  <c:v>-22.529806767929117</c:v>
                </c:pt>
                <c:pt idx="7116">
                  <c:v>-22.53554221896502</c:v>
                </c:pt>
                <c:pt idx="7117">
                  <c:v>-22.541277267074875</c:v>
                </c:pt>
                <c:pt idx="7118">
                  <c:v>-22.547011912343578</c:v>
                </c:pt>
                <c:pt idx="7119">
                  <c:v>-22.552746154855953</c:v>
                </c:pt>
                <c:pt idx="7120">
                  <c:v>-22.558479994696938</c:v>
                </c:pt>
                <c:pt idx="7121">
                  <c:v>-22.564213431951316</c:v>
                </c:pt>
                <c:pt idx="7122">
                  <c:v>-22.569946466703854</c:v>
                </c:pt>
                <c:pt idx="7123">
                  <c:v>-22.57567909903932</c:v>
                </c:pt>
                <c:pt idx="7124">
                  <c:v>-22.581411329042453</c:v>
                </c:pt>
                <c:pt idx="7125">
                  <c:v>-22.587143156797936</c:v>
                </c:pt>
                <c:pt idx="7126">
                  <c:v>-22.592874582390451</c:v>
                </c:pt>
                <c:pt idx="7127">
                  <c:v>-22.598605605904623</c:v>
                </c:pt>
                <c:pt idx="7128">
                  <c:v>-22.604336227425108</c:v>
                </c:pt>
                <c:pt idx="7129">
                  <c:v>-22.610066447036402</c:v>
                </c:pt>
                <c:pt idx="7130">
                  <c:v>-22.615796264823132</c:v>
                </c:pt>
                <c:pt idx="7131">
                  <c:v>-22.621525680869766</c:v>
                </c:pt>
                <c:pt idx="7132">
                  <c:v>-22.627254695260831</c:v>
                </c:pt>
                <c:pt idx="7133">
                  <c:v>-22.632983308080753</c:v>
                </c:pt>
                <c:pt idx="7134">
                  <c:v>-22.638711519414016</c:v>
                </c:pt>
                <c:pt idx="7135">
                  <c:v>-22.644439329344976</c:v>
                </c:pt>
                <c:pt idx="7136">
                  <c:v>-22.650166737958003</c:v>
                </c:pt>
                <c:pt idx="7137">
                  <c:v>-22.65589374533748</c:v>
                </c:pt>
                <c:pt idx="7138">
                  <c:v>-22.661620351567706</c:v>
                </c:pt>
                <c:pt idx="7139">
                  <c:v>-22.667346556732923</c:v>
                </c:pt>
                <c:pt idx="7140">
                  <c:v>-22.673072360917445</c:v>
                </c:pt>
                <c:pt idx="7141">
                  <c:v>-22.678797764205456</c:v>
                </c:pt>
                <c:pt idx="7142">
                  <c:v>-22.684522766681184</c:v>
                </c:pt>
                <c:pt idx="7143">
                  <c:v>-22.690247368428757</c:v>
                </c:pt>
                <c:pt idx="7144">
                  <c:v>-22.695971569532347</c:v>
                </c:pt>
                <c:pt idx="7145">
                  <c:v>-22.701695370076052</c:v>
                </c:pt>
                <c:pt idx="7146">
                  <c:v>-22.707418770143931</c:v>
                </c:pt>
                <c:pt idx="7147">
                  <c:v>-22.713141769820041</c:v>
                </c:pt>
                <c:pt idx="7148">
                  <c:v>-22.71886436918841</c:v>
                </c:pt>
                <c:pt idx="7149">
                  <c:v>-22.724586568333024</c:v>
                </c:pt>
                <c:pt idx="7150">
                  <c:v>-22.730308367337841</c:v>
                </c:pt>
                <c:pt idx="7151">
                  <c:v>-22.736029766286791</c:v>
                </c:pt>
                <c:pt idx="7152">
                  <c:v>-22.741750765263774</c:v>
                </c:pt>
                <c:pt idx="7153">
                  <c:v>-22.747471364352663</c:v>
                </c:pt>
                <c:pt idx="7154">
                  <c:v>-22.753191563637301</c:v>
                </c:pt>
                <c:pt idx="7155">
                  <c:v>-22.75891136320152</c:v>
                </c:pt>
                <c:pt idx="7156">
                  <c:v>-22.764630763129063</c:v>
                </c:pt>
                <c:pt idx="7157">
                  <c:v>-22.770349763503717</c:v>
                </c:pt>
                <c:pt idx="7158">
                  <c:v>-22.776068364409198</c:v>
                </c:pt>
                <c:pt idx="7159">
                  <c:v>-22.78178656592921</c:v>
                </c:pt>
                <c:pt idx="7160">
                  <c:v>-22.78750436814741</c:v>
                </c:pt>
                <c:pt idx="7161">
                  <c:v>-22.793221771147444</c:v>
                </c:pt>
                <c:pt idx="7162">
                  <c:v>-22.798938775012914</c:v>
                </c:pt>
                <c:pt idx="7163">
                  <c:v>-22.804655379827409</c:v>
                </c:pt>
                <c:pt idx="7164">
                  <c:v>-22.810371585674446</c:v>
                </c:pt>
                <c:pt idx="7165">
                  <c:v>-22.816087392637598</c:v>
                </c:pt>
                <c:pt idx="7166">
                  <c:v>-22.821802800800327</c:v>
                </c:pt>
                <c:pt idx="7167">
                  <c:v>-22.827517810246107</c:v>
                </c:pt>
                <c:pt idx="7168">
                  <c:v>-22.833232421058369</c:v>
                </c:pt>
                <c:pt idx="7169">
                  <c:v>-22.838946633320504</c:v>
                </c:pt>
                <c:pt idx="7170">
                  <c:v>-22.844660447115913</c:v>
                </c:pt>
                <c:pt idx="7171">
                  <c:v>-22.850373862527903</c:v>
                </c:pt>
                <c:pt idx="7172">
                  <c:v>-22.856086879639847</c:v>
                </c:pt>
                <c:pt idx="7173">
                  <c:v>-22.861799498534978</c:v>
                </c:pt>
                <c:pt idx="7174">
                  <c:v>-22.867511719296601</c:v>
                </c:pt>
                <c:pt idx="7175">
                  <c:v>-22.873223542007921</c:v>
                </c:pt>
                <c:pt idx="7176">
                  <c:v>-22.878934966752155</c:v>
                </c:pt>
                <c:pt idx="7177">
                  <c:v>-22.884645993612452</c:v>
                </c:pt>
                <c:pt idx="7178">
                  <c:v>-22.890356622671973</c:v>
                </c:pt>
                <c:pt idx="7179">
                  <c:v>-22.896066854013839</c:v>
                </c:pt>
                <c:pt idx="7180">
                  <c:v>-22.90177668772111</c:v>
                </c:pt>
                <c:pt idx="7181">
                  <c:v>-22.907486123876879</c:v>
                </c:pt>
                <c:pt idx="7182">
                  <c:v>-22.913195162564136</c:v>
                </c:pt>
                <c:pt idx="7183">
                  <c:v>-22.918903803865916</c:v>
                </c:pt>
                <c:pt idx="7184">
                  <c:v>-22.924612047865153</c:v>
                </c:pt>
                <c:pt idx="7185">
                  <c:v>-22.930319894644825</c:v>
                </c:pt>
                <c:pt idx="7186">
                  <c:v>-22.936027344287808</c:v>
                </c:pt>
                <c:pt idx="7187">
                  <c:v>-22.94173439687701</c:v>
                </c:pt>
                <c:pt idx="7188">
                  <c:v>-22.947441052495293</c:v>
                </c:pt>
                <c:pt idx="7189">
                  <c:v>-22.95314731122545</c:v>
                </c:pt>
                <c:pt idx="7190">
                  <c:v>-22.958853173150317</c:v>
                </c:pt>
                <c:pt idx="7191">
                  <c:v>-22.964558638352628</c:v>
                </c:pt>
                <c:pt idx="7192">
                  <c:v>-22.970263706915134</c:v>
                </c:pt>
                <c:pt idx="7193">
                  <c:v>-22.975968378920555</c:v>
                </c:pt>
                <c:pt idx="7194">
                  <c:v>-22.981672654451586</c:v>
                </c:pt>
                <c:pt idx="7195">
                  <c:v>-22.987376533590833</c:v>
                </c:pt>
                <c:pt idx="7196">
                  <c:v>-22.993080016420961</c:v>
                </c:pt>
                <c:pt idx="7197">
                  <c:v>-22.998783103024564</c:v>
                </c:pt>
                <c:pt idx="7198">
                  <c:v>-23.004485793484193</c:v>
                </c:pt>
                <c:pt idx="7199">
                  <c:v>-23.010188087882398</c:v>
                </c:pt>
                <c:pt idx="7200">
                  <c:v>-23.015889986301673</c:v>
                </c:pt>
                <c:pt idx="7201">
                  <c:v>-23.021591488824527</c:v>
                </c:pt>
                <c:pt idx="7202">
                  <c:v>-23.027292595533382</c:v>
                </c:pt>
                <c:pt idx="7203">
                  <c:v>-23.03299330651069</c:v>
                </c:pt>
                <c:pt idx="7204">
                  <c:v>-23.038693621838817</c:v>
                </c:pt>
                <c:pt idx="7205">
                  <c:v>-23.044393541600158</c:v>
                </c:pt>
                <c:pt idx="7206">
                  <c:v>-23.050093065877022</c:v>
                </c:pt>
                <c:pt idx="7207">
                  <c:v>-23.055792194751746</c:v>
                </c:pt>
                <c:pt idx="7208">
                  <c:v>-23.061490928306597</c:v>
                </c:pt>
                <c:pt idx="7209">
                  <c:v>-23.067189266623842</c:v>
                </c:pt>
                <c:pt idx="7210">
                  <c:v>-23.072887209785705</c:v>
                </c:pt>
                <c:pt idx="7211">
                  <c:v>-23.078584757874339</c:v>
                </c:pt>
                <c:pt idx="7212">
                  <c:v>-23.084281910971953</c:v>
                </c:pt>
                <c:pt idx="7213">
                  <c:v>-23.089978669160686</c:v>
                </c:pt>
                <c:pt idx="7214">
                  <c:v>-23.095675032522621</c:v>
                </c:pt>
                <c:pt idx="7215">
                  <c:v>-23.101371001139867</c:v>
                </c:pt>
                <c:pt idx="7216">
                  <c:v>-23.107066575094478</c:v>
                </c:pt>
                <c:pt idx="7217">
                  <c:v>-23.112761754468465</c:v>
                </c:pt>
                <c:pt idx="7218">
                  <c:v>-23.118456539343825</c:v>
                </c:pt>
                <c:pt idx="7219">
                  <c:v>-23.124150929802525</c:v>
                </c:pt>
                <c:pt idx="7220">
                  <c:v>-23.129844925926506</c:v>
                </c:pt>
                <c:pt idx="7221">
                  <c:v>-23.135538527797678</c:v>
                </c:pt>
                <c:pt idx="7222">
                  <c:v>-23.141231735497939</c:v>
                </c:pt>
                <c:pt idx="7223">
                  <c:v>-23.146924549109116</c:v>
                </c:pt>
                <c:pt idx="7224">
                  <c:v>-23.152616968713076</c:v>
                </c:pt>
                <c:pt idx="7225">
                  <c:v>-23.158308994391561</c:v>
                </c:pt>
                <c:pt idx="7226">
                  <c:v>-23.164000626226397</c:v>
                </c:pt>
                <c:pt idx="7227">
                  <c:v>-23.169691864299281</c:v>
                </c:pt>
                <c:pt idx="7228">
                  <c:v>-23.17538270869197</c:v>
                </c:pt>
                <c:pt idx="7229">
                  <c:v>-23.181073159486104</c:v>
                </c:pt>
                <c:pt idx="7230">
                  <c:v>-23.186763216763367</c:v>
                </c:pt>
                <c:pt idx="7231">
                  <c:v>-23.192452880605387</c:v>
                </c:pt>
                <c:pt idx="7232">
                  <c:v>-23.198142151093748</c:v>
                </c:pt>
                <c:pt idx="7233">
                  <c:v>-23.20383102831002</c:v>
                </c:pt>
                <c:pt idx="7234">
                  <c:v>-23.209519512335788</c:v>
                </c:pt>
                <c:pt idx="7235">
                  <c:v>-23.215207603252523</c:v>
                </c:pt>
                <c:pt idx="7236">
                  <c:v>-23.220895301141724</c:v>
                </c:pt>
                <c:pt idx="7237">
                  <c:v>-23.226582606084861</c:v>
                </c:pt>
                <c:pt idx="7238">
                  <c:v>-23.232269518163349</c:v>
                </c:pt>
                <c:pt idx="7239">
                  <c:v>-23.237956037458602</c:v>
                </c:pt>
                <c:pt idx="7240">
                  <c:v>-23.243642164051991</c:v>
                </c:pt>
                <c:pt idx="7241">
                  <c:v>-23.249327898024873</c:v>
                </c:pt>
                <c:pt idx="7242">
                  <c:v>-23.255013239458549</c:v>
                </c:pt>
                <c:pt idx="7243">
                  <c:v>-23.260698188434318</c:v>
                </c:pt>
                <c:pt idx="7244">
                  <c:v>-23.266382745033454</c:v>
                </c:pt>
                <c:pt idx="7245">
                  <c:v>-23.272066909337184</c:v>
                </c:pt>
                <c:pt idx="7246">
                  <c:v>-23.277750681426696</c:v>
                </c:pt>
                <c:pt idx="7247">
                  <c:v>-23.283434061383204</c:v>
                </c:pt>
                <c:pt idx="7248">
                  <c:v>-23.289117049287825</c:v>
                </c:pt>
                <c:pt idx="7249">
                  <c:v>-23.294799645221687</c:v>
                </c:pt>
                <c:pt idx="7250">
                  <c:v>-23.300481849265907</c:v>
                </c:pt>
                <c:pt idx="7251">
                  <c:v>-23.306163661501543</c:v>
                </c:pt>
                <c:pt idx="7252">
                  <c:v>-23.311845082009626</c:v>
                </c:pt>
                <c:pt idx="7253">
                  <c:v>-23.317526110871171</c:v>
                </c:pt>
                <c:pt idx="7254">
                  <c:v>-23.323206748167152</c:v>
                </c:pt>
                <c:pt idx="7255">
                  <c:v>-23.328886993978514</c:v>
                </c:pt>
                <c:pt idx="7256">
                  <c:v>-23.334566848386231</c:v>
                </c:pt>
                <c:pt idx="7257">
                  <c:v>-23.340246311471148</c:v>
                </c:pt>
                <c:pt idx="7258">
                  <c:v>-23.345925383314196</c:v>
                </c:pt>
                <c:pt idx="7259">
                  <c:v>-23.351604063996149</c:v>
                </c:pt>
                <c:pt idx="7260">
                  <c:v>-23.357282353597867</c:v>
                </c:pt>
                <c:pt idx="7261">
                  <c:v>-23.362960252200125</c:v>
                </c:pt>
                <c:pt idx="7262">
                  <c:v>-23.368637759883683</c:v>
                </c:pt>
                <c:pt idx="7263">
                  <c:v>-23.374314876729287</c:v>
                </c:pt>
                <c:pt idx="7264">
                  <c:v>-23.379991602817626</c:v>
                </c:pt>
                <c:pt idx="7265">
                  <c:v>-23.385667938229389</c:v>
                </c:pt>
                <c:pt idx="7266">
                  <c:v>-23.391343883045209</c:v>
                </c:pt>
                <c:pt idx="7267">
                  <c:v>-23.397019437345705</c:v>
                </c:pt>
                <c:pt idx="7268">
                  <c:v>-23.402694601211479</c:v>
                </c:pt>
                <c:pt idx="7269">
                  <c:v>-23.408369374723094</c:v>
                </c:pt>
                <c:pt idx="7270">
                  <c:v>-23.414043757961096</c:v>
                </c:pt>
                <c:pt idx="7271">
                  <c:v>-23.419717751006004</c:v>
                </c:pt>
                <c:pt idx="7272">
                  <c:v>-23.425391353938295</c:v>
                </c:pt>
                <c:pt idx="7273">
                  <c:v>-23.431064566838387</c:v>
                </c:pt>
                <c:pt idx="7274">
                  <c:v>-23.436737389786757</c:v>
                </c:pt>
                <c:pt idx="7275">
                  <c:v>-23.44240982286378</c:v>
                </c:pt>
                <c:pt idx="7276">
                  <c:v>-23.448081866149849</c:v>
                </c:pt>
                <c:pt idx="7277">
                  <c:v>-23.453753519725268</c:v>
                </c:pt>
                <c:pt idx="7278">
                  <c:v>-23.459424783670386</c:v>
                </c:pt>
                <c:pt idx="7279">
                  <c:v>-23.465095658065493</c:v>
                </c:pt>
                <c:pt idx="7280">
                  <c:v>-23.47076614299084</c:v>
                </c:pt>
                <c:pt idx="7281">
                  <c:v>-23.476436238526645</c:v>
                </c:pt>
                <c:pt idx="7282">
                  <c:v>-23.482105944753144</c:v>
                </c:pt>
                <c:pt idx="7283">
                  <c:v>-23.4877752617505</c:v>
                </c:pt>
                <c:pt idx="7284">
                  <c:v>-23.493444189598875</c:v>
                </c:pt>
                <c:pt idx="7285">
                  <c:v>-23.499112728378378</c:v>
                </c:pt>
                <c:pt idx="7286">
                  <c:v>-23.504780878169129</c:v>
                </c:pt>
                <c:pt idx="7287">
                  <c:v>-23.510448639051177</c:v>
                </c:pt>
                <c:pt idx="7288">
                  <c:v>-23.516116011104558</c:v>
                </c:pt>
                <c:pt idx="7289">
                  <c:v>-23.521782994409321</c:v>
                </c:pt>
                <c:pt idx="7290">
                  <c:v>-23.527449589045403</c:v>
                </c:pt>
                <c:pt idx="7291">
                  <c:v>-23.533115795092812</c:v>
                </c:pt>
                <c:pt idx="7292">
                  <c:v>-23.538781612631439</c:v>
                </c:pt>
                <c:pt idx="7293">
                  <c:v>-23.544447041741222</c:v>
                </c:pt>
                <c:pt idx="7294">
                  <c:v>-23.550112082501997</c:v>
                </c:pt>
                <c:pt idx="7295">
                  <c:v>-23.555776734993671</c:v>
                </c:pt>
                <c:pt idx="7296">
                  <c:v>-23.561440999296025</c:v>
                </c:pt>
                <c:pt idx="7297">
                  <c:v>-23.567104875488837</c:v>
                </c:pt>
                <c:pt idx="7298">
                  <c:v>-23.572768363651932</c:v>
                </c:pt>
                <c:pt idx="7299">
                  <c:v>-23.578431463865016</c:v>
                </c:pt>
                <c:pt idx="7300">
                  <c:v>-23.584094176207799</c:v>
                </c:pt>
                <c:pt idx="7301">
                  <c:v>-23.589756500759989</c:v>
                </c:pt>
                <c:pt idx="7302">
                  <c:v>-23.595418437601211</c:v>
                </c:pt>
                <c:pt idx="7303">
                  <c:v>-23.601079986811115</c:v>
                </c:pt>
                <c:pt idx="7304">
                  <c:v>-23.606741148469297</c:v>
                </c:pt>
                <c:pt idx="7305">
                  <c:v>-23.612401922655351</c:v>
                </c:pt>
                <c:pt idx="7306">
                  <c:v>-23.618062309448817</c:v>
                </c:pt>
                <c:pt idx="7307">
                  <c:v>-23.623722308929217</c:v>
                </c:pt>
                <c:pt idx="7308">
                  <c:v>-23.629381921176034</c:v>
                </c:pt>
                <c:pt idx="7309">
                  <c:v>-23.635041146268762</c:v>
                </c:pt>
                <c:pt idx="7310">
                  <c:v>-23.640699984286812</c:v>
                </c:pt>
                <c:pt idx="7311">
                  <c:v>-23.646358435309622</c:v>
                </c:pt>
                <c:pt idx="7312">
                  <c:v>-23.652016499416561</c:v>
                </c:pt>
                <c:pt idx="7313">
                  <c:v>-23.657674176687024</c:v>
                </c:pt>
                <c:pt idx="7314">
                  <c:v>-23.66333146720028</c:v>
                </c:pt>
                <c:pt idx="7315">
                  <c:v>-23.668988371035681</c:v>
                </c:pt>
                <c:pt idx="7316">
                  <c:v>-23.674644888272496</c:v>
                </c:pt>
                <c:pt idx="7317">
                  <c:v>-23.680301018989979</c:v>
                </c:pt>
                <c:pt idx="7318">
                  <c:v>-23.685956763267342</c:v>
                </c:pt>
                <c:pt idx="7319">
                  <c:v>-23.691612121183766</c:v>
                </c:pt>
                <c:pt idx="7320">
                  <c:v>-23.697267092818478</c:v>
                </c:pt>
                <c:pt idx="7321">
                  <c:v>-23.702921678250561</c:v>
                </c:pt>
                <c:pt idx="7322">
                  <c:v>-23.708575877559156</c:v>
                </c:pt>
                <c:pt idx="7323">
                  <c:v>-23.714229690823359</c:v>
                </c:pt>
                <c:pt idx="7324">
                  <c:v>-23.719883118122212</c:v>
                </c:pt>
                <c:pt idx="7325">
                  <c:v>-23.725536159534769</c:v>
                </c:pt>
                <c:pt idx="7326">
                  <c:v>-23.73118881514003</c:v>
                </c:pt>
                <c:pt idx="7327">
                  <c:v>-23.736841085016948</c:v>
                </c:pt>
                <c:pt idx="7328">
                  <c:v>-23.742492969244523</c:v>
                </c:pt>
                <c:pt idx="7329">
                  <c:v>-23.748144467901668</c:v>
                </c:pt>
                <c:pt idx="7330">
                  <c:v>-23.753795581067266</c:v>
                </c:pt>
                <c:pt idx="7331">
                  <c:v>-23.759446308820202</c:v>
                </c:pt>
                <c:pt idx="7332">
                  <c:v>-23.765096651239304</c:v>
                </c:pt>
                <c:pt idx="7333">
                  <c:v>-23.770746608403428</c:v>
                </c:pt>
                <c:pt idx="7334">
                  <c:v>-23.776396180391345</c:v>
                </c:pt>
                <c:pt idx="7335">
                  <c:v>-23.78204536728181</c:v>
                </c:pt>
                <c:pt idx="7336">
                  <c:v>-23.787694169153582</c:v>
                </c:pt>
                <c:pt idx="7337">
                  <c:v>-23.793342586085373</c:v>
                </c:pt>
                <c:pt idx="7338">
                  <c:v>-23.798990618155841</c:v>
                </c:pt>
                <c:pt idx="7339">
                  <c:v>-23.804638265443657</c:v>
                </c:pt>
                <c:pt idx="7340">
                  <c:v>-23.810285528027478</c:v>
                </c:pt>
                <c:pt idx="7341">
                  <c:v>-23.815932405985862</c:v>
                </c:pt>
                <c:pt idx="7342">
                  <c:v>-23.821578899397437</c:v>
                </c:pt>
                <c:pt idx="7343">
                  <c:v>-23.827225008340719</c:v>
                </c:pt>
                <c:pt idx="7344">
                  <c:v>-23.832870732894236</c:v>
                </c:pt>
                <c:pt idx="7345">
                  <c:v>-23.838516073136503</c:v>
                </c:pt>
                <c:pt idx="7346">
                  <c:v>-23.84416102914598</c:v>
                </c:pt>
                <c:pt idx="7347">
                  <c:v>-23.849805601001108</c:v>
                </c:pt>
                <c:pt idx="7348">
                  <c:v>-23.855449788780305</c:v>
                </c:pt>
                <c:pt idx="7349">
                  <c:v>-23.861093592561957</c:v>
                </c:pt>
                <c:pt idx="7350">
                  <c:v>-23.866737012424451</c:v>
                </c:pt>
                <c:pt idx="7351">
                  <c:v>-23.872380048446118</c:v>
                </c:pt>
                <c:pt idx="7352">
                  <c:v>-23.878022700705216</c:v>
                </c:pt>
                <c:pt idx="7353">
                  <c:v>-23.883664969280105</c:v>
                </c:pt>
                <c:pt idx="7354">
                  <c:v>-23.889306854249028</c:v>
                </c:pt>
                <c:pt idx="7355">
                  <c:v>-23.894948355690175</c:v>
                </c:pt>
                <c:pt idx="7356">
                  <c:v>-23.900589473681777</c:v>
                </c:pt>
                <c:pt idx="7357">
                  <c:v>-23.906230208302034</c:v>
                </c:pt>
                <c:pt idx="7358">
                  <c:v>-23.911870559629051</c:v>
                </c:pt>
                <c:pt idx="7359">
                  <c:v>-23.917510527740973</c:v>
                </c:pt>
                <c:pt idx="7360">
                  <c:v>-23.923150112715902</c:v>
                </c:pt>
                <c:pt idx="7361">
                  <c:v>-23.928789314631913</c:v>
                </c:pt>
                <c:pt idx="7362">
                  <c:v>-23.934428133567053</c:v>
                </c:pt>
                <c:pt idx="7363">
                  <c:v>-23.940066569599324</c:v>
                </c:pt>
                <c:pt idx="7364">
                  <c:v>-23.94570462280673</c:v>
                </c:pt>
                <c:pt idx="7365">
                  <c:v>-23.951342293267231</c:v>
                </c:pt>
                <c:pt idx="7366">
                  <c:v>-23.956979581058775</c:v>
                </c:pt>
                <c:pt idx="7367">
                  <c:v>-23.962616486259293</c:v>
                </c:pt>
                <c:pt idx="7368">
                  <c:v>-23.968253008946618</c:v>
                </c:pt>
                <c:pt idx="7369">
                  <c:v>-23.973889149198641</c:v>
                </c:pt>
                <c:pt idx="7370">
                  <c:v>-23.979524907093207</c:v>
                </c:pt>
                <c:pt idx="7371">
                  <c:v>-23.985160282708108</c:v>
                </c:pt>
                <c:pt idx="7372">
                  <c:v>-23.990795276121119</c:v>
                </c:pt>
                <c:pt idx="7373">
                  <c:v>-23.996429887410002</c:v>
                </c:pt>
                <c:pt idx="7374">
                  <c:v>-24.002064116652505</c:v>
                </c:pt>
                <c:pt idx="7375">
                  <c:v>-24.007697963926304</c:v>
                </c:pt>
                <c:pt idx="7376">
                  <c:v>-24.013331429309076</c:v>
                </c:pt>
                <c:pt idx="7377">
                  <c:v>-24.018964512878483</c:v>
                </c:pt>
                <c:pt idx="7378">
                  <c:v>-24.024597214712131</c:v>
                </c:pt>
                <c:pt idx="7379">
                  <c:v>-24.030229534887638</c:v>
                </c:pt>
                <c:pt idx="7380">
                  <c:v>-24.035861473482541</c:v>
                </c:pt>
                <c:pt idx="7381">
                  <c:v>-24.041493030574429</c:v>
                </c:pt>
                <c:pt idx="7382">
                  <c:v>-24.047124206240795</c:v>
                </c:pt>
                <c:pt idx="7383">
                  <c:v>-24.052755000559117</c:v>
                </c:pt>
                <c:pt idx="7384">
                  <c:v>-24.058385413606871</c:v>
                </c:pt>
                <c:pt idx="7385">
                  <c:v>-24.064015445461521</c:v>
                </c:pt>
                <c:pt idx="7386">
                  <c:v>-24.069645096200432</c:v>
                </c:pt>
                <c:pt idx="7387">
                  <c:v>-24.075274365901024</c:v>
                </c:pt>
                <c:pt idx="7388">
                  <c:v>-24.08090325464066</c:v>
                </c:pt>
                <c:pt idx="7389">
                  <c:v>-24.086531762496662</c:v>
                </c:pt>
                <c:pt idx="7390">
                  <c:v>-24.092159889546323</c:v>
                </c:pt>
                <c:pt idx="7391">
                  <c:v>-24.097787635866965</c:v>
                </c:pt>
                <c:pt idx="7392">
                  <c:v>-24.103415001535794</c:v>
                </c:pt>
                <c:pt idx="7393">
                  <c:v>-24.109041986630075</c:v>
                </c:pt>
                <c:pt idx="7394">
                  <c:v>-24.114668591227016</c:v>
                </c:pt>
                <c:pt idx="7395">
                  <c:v>-24.120294815403781</c:v>
                </c:pt>
                <c:pt idx="7396">
                  <c:v>-24.125920659237508</c:v>
                </c:pt>
                <c:pt idx="7397">
                  <c:v>-24.131546122805332</c:v>
                </c:pt>
                <c:pt idx="7398">
                  <c:v>-24.137171206184362</c:v>
                </c:pt>
                <c:pt idx="7399">
                  <c:v>-24.142795909451678</c:v>
                </c:pt>
                <c:pt idx="7400">
                  <c:v>-24.148420232684302</c:v>
                </c:pt>
                <c:pt idx="7401">
                  <c:v>-24.154044175959271</c:v>
                </c:pt>
                <c:pt idx="7402">
                  <c:v>-24.15966773935358</c:v>
                </c:pt>
                <c:pt idx="7403">
                  <c:v>-24.165290922944166</c:v>
                </c:pt>
                <c:pt idx="7404">
                  <c:v>-24.170913726808024</c:v>
                </c:pt>
                <c:pt idx="7405">
                  <c:v>-24.176536151022049</c:v>
                </c:pt>
                <c:pt idx="7406">
                  <c:v>-24.182158195663106</c:v>
                </c:pt>
                <c:pt idx="7407">
                  <c:v>-24.187779860808106</c:v>
                </c:pt>
                <c:pt idx="7408">
                  <c:v>-24.193401146533859</c:v>
                </c:pt>
                <c:pt idx="7409">
                  <c:v>-24.199022052917186</c:v>
                </c:pt>
                <c:pt idx="7410">
                  <c:v>-24.204642580034886</c:v>
                </c:pt>
                <c:pt idx="7411">
                  <c:v>-24.210262727963709</c:v>
                </c:pt>
                <c:pt idx="7412">
                  <c:v>-24.215882496780367</c:v>
                </c:pt>
                <c:pt idx="7413">
                  <c:v>-24.221501886561612</c:v>
                </c:pt>
                <c:pt idx="7414">
                  <c:v>-24.227120897384083</c:v>
                </c:pt>
                <c:pt idx="7415">
                  <c:v>-24.232739529324505</c:v>
                </c:pt>
                <c:pt idx="7416">
                  <c:v>-24.238357782459431</c:v>
                </c:pt>
                <c:pt idx="7417">
                  <c:v>-24.24397565686553</c:v>
                </c:pt>
                <c:pt idx="7418">
                  <c:v>-24.24959315261934</c:v>
                </c:pt>
                <c:pt idx="7419">
                  <c:v>-24.255210269797445</c:v>
                </c:pt>
                <c:pt idx="7420">
                  <c:v>-24.260827008476355</c:v>
                </c:pt>
                <c:pt idx="7421">
                  <c:v>-24.266443368732581</c:v>
                </c:pt>
                <c:pt idx="7422">
                  <c:v>-24.272059350642607</c:v>
                </c:pt>
                <c:pt idx="7423">
                  <c:v>-24.277674954282887</c:v>
                </c:pt>
                <c:pt idx="7424">
                  <c:v>-24.283290179729804</c:v>
                </c:pt>
                <c:pt idx="7425">
                  <c:v>-24.288905027059812</c:v>
                </c:pt>
                <c:pt idx="7426">
                  <c:v>-24.294519496349253</c:v>
                </c:pt>
                <c:pt idx="7427">
                  <c:v>-24.300133587674509</c:v>
                </c:pt>
                <c:pt idx="7428">
                  <c:v>-24.305747301111865</c:v>
                </c:pt>
                <c:pt idx="7429">
                  <c:v>-24.311360636737646</c:v>
                </c:pt>
                <c:pt idx="7430">
                  <c:v>-24.316973594628109</c:v>
                </c:pt>
                <c:pt idx="7431">
                  <c:v>-24.322586174859495</c:v>
                </c:pt>
                <c:pt idx="7432">
                  <c:v>-24.328198377508031</c:v>
                </c:pt>
                <c:pt idx="7433">
                  <c:v>-24.333810202649914</c:v>
                </c:pt>
                <c:pt idx="7434">
                  <c:v>-24.339421650361317</c:v>
                </c:pt>
                <c:pt idx="7435">
                  <c:v>-24.345032720718379</c:v>
                </c:pt>
                <c:pt idx="7436">
                  <c:v>-24.350643413797229</c:v>
                </c:pt>
                <c:pt idx="7437">
                  <c:v>-24.356253729673924</c:v>
                </c:pt>
                <c:pt idx="7438">
                  <c:v>-24.361863668424576</c:v>
                </c:pt>
                <c:pt idx="7439">
                  <c:v>-24.367473230125185</c:v>
                </c:pt>
                <c:pt idx="7440">
                  <c:v>-24.373082414851808</c:v>
                </c:pt>
                <c:pt idx="7441">
                  <c:v>-24.378691222680402</c:v>
                </c:pt>
                <c:pt idx="7442">
                  <c:v>-24.384299653686938</c:v>
                </c:pt>
                <c:pt idx="7443">
                  <c:v>-24.389907707947387</c:v>
                </c:pt>
                <c:pt idx="7444">
                  <c:v>-24.395515385537593</c:v>
                </c:pt>
                <c:pt idx="7445">
                  <c:v>-24.401122686533512</c:v>
                </c:pt>
                <c:pt idx="7446">
                  <c:v>-24.406729611010974</c:v>
                </c:pt>
                <c:pt idx="7447">
                  <c:v>-24.412336159045822</c:v>
                </c:pt>
                <c:pt idx="7448">
                  <c:v>-24.417942330713871</c:v>
                </c:pt>
                <c:pt idx="7449">
                  <c:v>-24.423548126090921</c:v>
                </c:pt>
                <c:pt idx="7450">
                  <c:v>-24.429153545252703</c:v>
                </c:pt>
                <c:pt idx="7451">
                  <c:v>-24.434758588274946</c:v>
                </c:pt>
                <c:pt idx="7452">
                  <c:v>-24.440363255233407</c:v>
                </c:pt>
                <c:pt idx="7453">
                  <c:v>-24.445967546203732</c:v>
                </c:pt>
                <c:pt idx="7454">
                  <c:v>-24.451571461261594</c:v>
                </c:pt>
                <c:pt idx="7455">
                  <c:v>-24.457175000482621</c:v>
                </c:pt>
                <c:pt idx="7456">
                  <c:v>-24.462778163942446</c:v>
                </c:pt>
                <c:pt idx="7457">
                  <c:v>-24.468380951716611</c:v>
                </c:pt>
                <c:pt idx="7458">
                  <c:v>-24.473983363880706</c:v>
                </c:pt>
                <c:pt idx="7459">
                  <c:v>-24.479585400510246</c:v>
                </c:pt>
                <c:pt idx="7460">
                  <c:v>-24.485187061680733</c:v>
                </c:pt>
                <c:pt idx="7461">
                  <c:v>-24.490788347467671</c:v>
                </c:pt>
                <c:pt idx="7462">
                  <c:v>-24.496389257946504</c:v>
                </c:pt>
                <c:pt idx="7463">
                  <c:v>-24.501989793192649</c:v>
                </c:pt>
                <c:pt idx="7464">
                  <c:v>-24.507589953281553</c:v>
                </c:pt>
                <c:pt idx="7465">
                  <c:v>-24.513189738288546</c:v>
                </c:pt>
                <c:pt idx="7466">
                  <c:v>-24.518789148289017</c:v>
                </c:pt>
                <c:pt idx="7467">
                  <c:v>-24.524388183358283</c:v>
                </c:pt>
                <c:pt idx="7468">
                  <c:v>-24.529986843571663</c:v>
                </c:pt>
                <c:pt idx="7469">
                  <c:v>-24.535585129004417</c:v>
                </c:pt>
                <c:pt idx="7470">
                  <c:v>-24.54118303973182</c:v>
                </c:pt>
                <c:pt idx="7471">
                  <c:v>-24.546780575829075</c:v>
                </c:pt>
                <c:pt idx="7472">
                  <c:v>-24.552377737371415</c:v>
                </c:pt>
                <c:pt idx="7473">
                  <c:v>-24.557974524434002</c:v>
                </c:pt>
                <c:pt idx="7474">
                  <c:v>-24.563570937091995</c:v>
                </c:pt>
                <c:pt idx="7475">
                  <c:v>-24.569166975420529</c:v>
                </c:pt>
                <c:pt idx="7476">
                  <c:v>-24.574762639494693</c:v>
                </c:pt>
                <c:pt idx="7477">
                  <c:v>-24.580357929389578</c:v>
                </c:pt>
                <c:pt idx="7478">
                  <c:v>-24.58595284518023</c:v>
                </c:pt>
                <c:pt idx="7479">
                  <c:v>-24.59154738694167</c:v>
                </c:pt>
                <c:pt idx="7480">
                  <c:v>-24.597141554748944</c:v>
                </c:pt>
                <c:pt idx="7481">
                  <c:v>-24.602735348676973</c:v>
                </c:pt>
                <c:pt idx="7482">
                  <c:v>-24.608328768800732</c:v>
                </c:pt>
                <c:pt idx="7483">
                  <c:v>-24.613921815195155</c:v>
                </c:pt>
                <c:pt idx="7484">
                  <c:v>-24.619514487935163</c:v>
                </c:pt>
                <c:pt idx="7485">
                  <c:v>-24.625106787095589</c:v>
                </c:pt>
                <c:pt idx="7486">
                  <c:v>-24.630698712751325</c:v>
                </c:pt>
                <c:pt idx="7487">
                  <c:v>-24.636290264977191</c:v>
                </c:pt>
                <c:pt idx="7488">
                  <c:v>-24.641881443847979</c:v>
                </c:pt>
                <c:pt idx="7489">
                  <c:v>-24.647472249438465</c:v>
                </c:pt>
                <c:pt idx="7490">
                  <c:v>-24.653062681823414</c:v>
                </c:pt>
                <c:pt idx="7491">
                  <c:v>-24.658652741077546</c:v>
                </c:pt>
                <c:pt idx="7492">
                  <c:v>-24.664242427275582</c:v>
                </c:pt>
                <c:pt idx="7493">
                  <c:v>-24.669831740492171</c:v>
                </c:pt>
                <c:pt idx="7494">
                  <c:v>-24.675420680801992</c:v>
                </c:pt>
                <c:pt idx="7495">
                  <c:v>-24.681009248279665</c:v>
                </c:pt>
                <c:pt idx="7496">
                  <c:v>-24.686597442999783</c:v>
                </c:pt>
                <c:pt idx="7497">
                  <c:v>-24.69218526503694</c:v>
                </c:pt>
                <c:pt idx="7498">
                  <c:v>-24.697772714465685</c:v>
                </c:pt>
                <c:pt idx="7499">
                  <c:v>-24.70335979136054</c:v>
                </c:pt>
                <c:pt idx="7500">
                  <c:v>-24.708946495796027</c:v>
                </c:pt>
                <c:pt idx="7501">
                  <c:v>-24.714532827846611</c:v>
                </c:pt>
                <c:pt idx="7502">
                  <c:v>-24.720118787586756</c:v>
                </c:pt>
                <c:pt idx="7503">
                  <c:v>-24.725704375090871</c:v>
                </c:pt>
                <c:pt idx="7504">
                  <c:v>-24.731289590433391</c:v>
                </c:pt>
                <c:pt idx="7505">
                  <c:v>-24.736874433688669</c:v>
                </c:pt>
                <c:pt idx="7506">
                  <c:v>-24.742458904931084</c:v>
                </c:pt>
                <c:pt idx="7507">
                  <c:v>-24.748043004234944</c:v>
                </c:pt>
                <c:pt idx="7508">
                  <c:v>-24.753626731674586</c:v>
                </c:pt>
                <c:pt idx="7509">
                  <c:v>-24.759210087324249</c:v>
                </c:pt>
                <c:pt idx="7510">
                  <c:v>-24.764793071258225</c:v>
                </c:pt>
                <c:pt idx="7511">
                  <c:v>-24.770375683550739</c:v>
                </c:pt>
                <c:pt idx="7512">
                  <c:v>-24.775957924275986</c:v>
                </c:pt>
                <c:pt idx="7513">
                  <c:v>-24.781539793508145</c:v>
                </c:pt>
                <c:pt idx="7514">
                  <c:v>-24.787121291321398</c:v>
                </c:pt>
                <c:pt idx="7515">
                  <c:v>-24.79270241778984</c:v>
                </c:pt>
                <c:pt idx="7516">
                  <c:v>-24.798283172987624</c:v>
                </c:pt>
                <c:pt idx="7517">
                  <c:v>-24.803863556988802</c:v>
                </c:pt>
                <c:pt idx="7518">
                  <c:v>-24.809443569867454</c:v>
                </c:pt>
                <c:pt idx="7519">
                  <c:v>-24.815023211697607</c:v>
                </c:pt>
                <c:pt idx="7520">
                  <c:v>-24.820602482553241</c:v>
                </c:pt>
                <c:pt idx="7521">
                  <c:v>-24.826181382508395</c:v>
                </c:pt>
                <c:pt idx="7522">
                  <c:v>-24.831759911636979</c:v>
                </c:pt>
                <c:pt idx="7523">
                  <c:v>-24.837338070012976</c:v>
                </c:pt>
                <c:pt idx="7524">
                  <c:v>-24.842915857710267</c:v>
                </c:pt>
                <c:pt idx="7525">
                  <c:v>-24.848493274802749</c:v>
                </c:pt>
                <c:pt idx="7526">
                  <c:v>-24.854070321364276</c:v>
                </c:pt>
                <c:pt idx="7527">
                  <c:v>-24.859646997468701</c:v>
                </c:pt>
                <c:pt idx="7528">
                  <c:v>-24.865223303189822</c:v>
                </c:pt>
                <c:pt idx="7529">
                  <c:v>-24.870799238601435</c:v>
                </c:pt>
                <c:pt idx="7530">
                  <c:v>-24.876374803777296</c:v>
                </c:pt>
                <c:pt idx="7531">
                  <c:v>-24.881949998791157</c:v>
                </c:pt>
                <c:pt idx="7532">
                  <c:v>-24.887524823716745</c:v>
                </c:pt>
                <c:pt idx="7533">
                  <c:v>-24.893099278627702</c:v>
                </c:pt>
                <c:pt idx="7534">
                  <c:v>-24.898673363597752</c:v>
                </c:pt>
                <c:pt idx="7535">
                  <c:v>-24.904247078700493</c:v>
                </c:pt>
                <c:pt idx="7536">
                  <c:v>-24.909820424009581</c:v>
                </c:pt>
                <c:pt idx="7537">
                  <c:v>-24.915393399598599</c:v>
                </c:pt>
                <c:pt idx="7538">
                  <c:v>-24.920966005541089</c:v>
                </c:pt>
                <c:pt idx="7539">
                  <c:v>-24.926538241910606</c:v>
                </c:pt>
                <c:pt idx="7540">
                  <c:v>-24.932110108780705</c:v>
                </c:pt>
                <c:pt idx="7541">
                  <c:v>-24.937681606224828</c:v>
                </c:pt>
                <c:pt idx="7542">
                  <c:v>-24.943252734316488</c:v>
                </c:pt>
                <c:pt idx="7543">
                  <c:v>-24.948823493129112</c:v>
                </c:pt>
                <c:pt idx="7544">
                  <c:v>-24.954393882736127</c:v>
                </c:pt>
                <c:pt idx="7545">
                  <c:v>-24.95996390321092</c:v>
                </c:pt>
                <c:pt idx="7546">
                  <c:v>-24.965533554626887</c:v>
                </c:pt>
                <c:pt idx="7547">
                  <c:v>-24.971102837057373</c:v>
                </c:pt>
                <c:pt idx="7548">
                  <c:v>-24.97667175057569</c:v>
                </c:pt>
                <c:pt idx="7549">
                  <c:v>-24.982240295255139</c:v>
                </c:pt>
                <c:pt idx="7550">
                  <c:v>-24.987808471168989</c:v>
                </c:pt>
                <c:pt idx="7551">
                  <c:v>-24.993376278390514</c:v>
                </c:pt>
                <c:pt idx="7552">
                  <c:v>-24.998943716992969</c:v>
                </c:pt>
                <c:pt idx="7553">
                  <c:v>-25.004510787049512</c:v>
                </c:pt>
                <c:pt idx="7554">
                  <c:v>-25.010077488633328</c:v>
                </c:pt>
                <c:pt idx="7555">
                  <c:v>-25.015643821817591</c:v>
                </c:pt>
                <c:pt idx="7556">
                  <c:v>-25.021209786675399</c:v>
                </c:pt>
                <c:pt idx="7557">
                  <c:v>-25.026775383279912</c:v>
                </c:pt>
                <c:pt idx="7558">
                  <c:v>-25.032340611704157</c:v>
                </c:pt>
                <c:pt idx="7559">
                  <c:v>-25.037905472021251</c:v>
                </c:pt>
                <c:pt idx="7560">
                  <c:v>-25.04346996430418</c:v>
                </c:pt>
                <c:pt idx="7561">
                  <c:v>-25.049034088625959</c:v>
                </c:pt>
                <c:pt idx="7562">
                  <c:v>-25.054597845059604</c:v>
                </c:pt>
                <c:pt idx="7563">
                  <c:v>-25.060161233678045</c:v>
                </c:pt>
                <c:pt idx="7564">
                  <c:v>-25.065724254554254</c:v>
                </c:pt>
                <c:pt idx="7565">
                  <c:v>-25.07128690776112</c:v>
                </c:pt>
                <c:pt idx="7566">
                  <c:v>-25.076849193371544</c:v>
                </c:pt>
                <c:pt idx="7567">
                  <c:v>-25.082411111458384</c:v>
                </c:pt>
                <c:pt idx="7568">
                  <c:v>-25.087972662094472</c:v>
                </c:pt>
                <c:pt idx="7569">
                  <c:v>-25.093533845352653</c:v>
                </c:pt>
                <c:pt idx="7570">
                  <c:v>-25.099094661305699</c:v>
                </c:pt>
                <c:pt idx="7571">
                  <c:v>-25.1046551100264</c:v>
                </c:pt>
                <c:pt idx="7572">
                  <c:v>-25.110215191587486</c:v>
                </c:pt>
                <c:pt idx="7573">
                  <c:v>-25.115774906061688</c:v>
                </c:pt>
                <c:pt idx="7574">
                  <c:v>-25.121334253521681</c:v>
                </c:pt>
                <c:pt idx="7575">
                  <c:v>-25.126893234040153</c:v>
                </c:pt>
                <c:pt idx="7576">
                  <c:v>-25.132451847689765</c:v>
                </c:pt>
                <c:pt idx="7577">
                  <c:v>-25.138010094543134</c:v>
                </c:pt>
                <c:pt idx="7578">
                  <c:v>-25.143567974672848</c:v>
                </c:pt>
                <c:pt idx="7579">
                  <c:v>-25.149125488151526</c:v>
                </c:pt>
                <c:pt idx="7580">
                  <c:v>-25.154682635051685</c:v>
                </c:pt>
                <c:pt idx="7581">
                  <c:v>-25.160239415445858</c:v>
                </c:pt>
                <c:pt idx="7582">
                  <c:v>-25.165795829406562</c:v>
                </c:pt>
                <c:pt idx="7583">
                  <c:v>-25.171351877006259</c:v>
                </c:pt>
                <c:pt idx="7584">
                  <c:v>-25.176907558317424</c:v>
                </c:pt>
                <c:pt idx="7585">
                  <c:v>-25.182462873412504</c:v>
                </c:pt>
                <c:pt idx="7586">
                  <c:v>-25.188017822363918</c:v>
                </c:pt>
                <c:pt idx="7587">
                  <c:v>-25.193572405243998</c:v>
                </c:pt>
                <c:pt idx="7588">
                  <c:v>-25.199126622125135</c:v>
                </c:pt>
                <c:pt idx="7589">
                  <c:v>-25.204680473079691</c:v>
                </c:pt>
                <c:pt idx="7590">
                  <c:v>-25.210233958179955</c:v>
                </c:pt>
                <c:pt idx="7591">
                  <c:v>-25.21578707749822</c:v>
                </c:pt>
                <c:pt idx="7592">
                  <c:v>-25.221339831106761</c:v>
                </c:pt>
                <c:pt idx="7593">
                  <c:v>-25.226892219077811</c:v>
                </c:pt>
                <c:pt idx="7594">
                  <c:v>-25.232444241483606</c:v>
                </c:pt>
                <c:pt idx="7595">
                  <c:v>-25.237995898396349</c:v>
                </c:pt>
                <c:pt idx="7596">
                  <c:v>-25.24354718988819</c:v>
                </c:pt>
                <c:pt idx="7597">
                  <c:v>-25.249098116031277</c:v>
                </c:pt>
                <c:pt idx="7598">
                  <c:v>-25.254648676897759</c:v>
                </c:pt>
                <c:pt idx="7599">
                  <c:v>-25.260198872559712</c:v>
                </c:pt>
                <c:pt idx="7600">
                  <c:v>-25.26574870308923</c:v>
                </c:pt>
                <c:pt idx="7601">
                  <c:v>-25.271298168558332</c:v>
                </c:pt>
                <c:pt idx="7602">
                  <c:v>-25.276847269039095</c:v>
                </c:pt>
                <c:pt idx="7603">
                  <c:v>-25.282396004603513</c:v>
                </c:pt>
                <c:pt idx="7604">
                  <c:v>-25.287944375323562</c:v>
                </c:pt>
                <c:pt idx="7605">
                  <c:v>-25.293492381271193</c:v>
                </c:pt>
                <c:pt idx="7606">
                  <c:v>-25.299040022518369</c:v>
                </c:pt>
                <c:pt idx="7607">
                  <c:v>-25.304587299136955</c:v>
                </c:pt>
                <c:pt idx="7608">
                  <c:v>-25.310134211198871</c:v>
                </c:pt>
                <c:pt idx="7609">
                  <c:v>-25.315680758775997</c:v>
                </c:pt>
                <c:pt idx="7610">
                  <c:v>-25.321226941940139</c:v>
                </c:pt>
                <c:pt idx="7611">
                  <c:v>-25.32677276076312</c:v>
                </c:pt>
                <c:pt idx="7612">
                  <c:v>-25.332318215316761</c:v>
                </c:pt>
                <c:pt idx="7613">
                  <c:v>-25.337863305672826</c:v>
                </c:pt>
                <c:pt idx="7614">
                  <c:v>-25.343408031903024</c:v>
                </c:pt>
                <c:pt idx="7615">
                  <c:v>-25.348952394079106</c:v>
                </c:pt>
                <c:pt idx="7616">
                  <c:v>-25.354496392272779</c:v>
                </c:pt>
                <c:pt idx="7617">
                  <c:v>-25.360040026555708</c:v>
                </c:pt>
                <c:pt idx="7618">
                  <c:v>-25.365583296999532</c:v>
                </c:pt>
                <c:pt idx="7619">
                  <c:v>-25.371126203675914</c:v>
                </c:pt>
                <c:pt idx="7620">
                  <c:v>-25.376668746656449</c:v>
                </c:pt>
                <c:pt idx="7621">
                  <c:v>-25.382210926012689</c:v>
                </c:pt>
                <c:pt idx="7622">
                  <c:v>-25.387752741816215</c:v>
                </c:pt>
                <c:pt idx="7623">
                  <c:v>-25.393294194138562</c:v>
                </c:pt>
                <c:pt idx="7624">
                  <c:v>-25.398835283051241</c:v>
                </c:pt>
                <c:pt idx="7625">
                  <c:v>-25.404376008625732</c:v>
                </c:pt>
                <c:pt idx="7626">
                  <c:v>-25.409916370933516</c:v>
                </c:pt>
                <c:pt idx="7627">
                  <c:v>-25.415456370046016</c:v>
                </c:pt>
                <c:pt idx="7628">
                  <c:v>-25.420996006034656</c:v>
                </c:pt>
                <c:pt idx="7629">
                  <c:v>-25.426535278970846</c:v>
                </c:pt>
                <c:pt idx="7630">
                  <c:v>-25.432074188925952</c:v>
                </c:pt>
                <c:pt idx="7631">
                  <c:v>-25.437612735971285</c:v>
                </c:pt>
                <c:pt idx="7632">
                  <c:v>-25.443150920178226</c:v>
                </c:pt>
                <c:pt idx="7633">
                  <c:v>-25.448688741618042</c:v>
                </c:pt>
                <c:pt idx="7634">
                  <c:v>-25.454226200362001</c:v>
                </c:pt>
                <c:pt idx="7635">
                  <c:v>-25.459763296481384</c:v>
                </c:pt>
                <c:pt idx="7636">
                  <c:v>-25.465300030047402</c:v>
                </c:pt>
                <c:pt idx="7637">
                  <c:v>-25.47083640113128</c:v>
                </c:pt>
                <c:pt idx="7638">
                  <c:v>-25.476372409804185</c:v>
                </c:pt>
                <c:pt idx="7639">
                  <c:v>-25.4819080561373</c:v>
                </c:pt>
                <c:pt idx="7640">
                  <c:v>-25.487443340201736</c:v>
                </c:pt>
                <c:pt idx="7641">
                  <c:v>-25.492978262068632</c:v>
                </c:pt>
                <c:pt idx="7642">
                  <c:v>-25.498512821809058</c:v>
                </c:pt>
                <c:pt idx="7643">
                  <c:v>-25.504047019494109</c:v>
                </c:pt>
                <c:pt idx="7644">
                  <c:v>-25.509580855194798</c:v>
                </c:pt>
                <c:pt idx="7645">
                  <c:v>-25.51511432898215</c:v>
                </c:pt>
                <c:pt idx="7646">
                  <c:v>-25.520647440927178</c:v>
                </c:pt>
                <c:pt idx="7647">
                  <c:v>-25.526180191100863</c:v>
                </c:pt>
                <c:pt idx="7648">
                  <c:v>-25.531712579574148</c:v>
                </c:pt>
                <c:pt idx="7649">
                  <c:v>-25.537244606417943</c:v>
                </c:pt>
                <c:pt idx="7650">
                  <c:v>-25.54277627170319</c:v>
                </c:pt>
                <c:pt idx="7651">
                  <c:v>-25.548307575500743</c:v>
                </c:pt>
                <c:pt idx="7652">
                  <c:v>-25.553838517881474</c:v>
                </c:pt>
                <c:pt idx="7653">
                  <c:v>-25.559369098916207</c:v>
                </c:pt>
                <c:pt idx="7654">
                  <c:v>-25.564899318675756</c:v>
                </c:pt>
                <c:pt idx="7655">
                  <c:v>-25.570429177230949</c:v>
                </c:pt>
                <c:pt idx="7656">
                  <c:v>-25.575958674652497</c:v>
                </c:pt>
                <c:pt idx="7657">
                  <c:v>-25.581487811011172</c:v>
                </c:pt>
                <c:pt idx="7658">
                  <c:v>-25.587016586377686</c:v>
                </c:pt>
                <c:pt idx="7659">
                  <c:v>-25.592545000822739</c:v>
                </c:pt>
                <c:pt idx="7660">
                  <c:v>-25.598073054417014</c:v>
                </c:pt>
                <c:pt idx="7661">
                  <c:v>-25.603600747231155</c:v>
                </c:pt>
                <c:pt idx="7662">
                  <c:v>-25.60912807933579</c:v>
                </c:pt>
                <c:pt idx="7663">
                  <c:v>-25.614655050801503</c:v>
                </c:pt>
                <c:pt idx="7664">
                  <c:v>-25.620181661698908</c:v>
                </c:pt>
                <c:pt idx="7665">
                  <c:v>-25.625707912098548</c:v>
                </c:pt>
                <c:pt idx="7666">
                  <c:v>-25.631233802070966</c:v>
                </c:pt>
                <c:pt idx="7667">
                  <c:v>-25.63675933168669</c:v>
                </c:pt>
                <c:pt idx="7668">
                  <c:v>-25.642284501016192</c:v>
                </c:pt>
                <c:pt idx="7669">
                  <c:v>-25.647809310129915</c:v>
                </c:pt>
                <c:pt idx="7670">
                  <c:v>-25.653333759098345</c:v>
                </c:pt>
                <c:pt idx="7671">
                  <c:v>-25.658857847991882</c:v>
                </c:pt>
                <c:pt idx="7672">
                  <c:v>-25.664381576880928</c:v>
                </c:pt>
                <c:pt idx="7673">
                  <c:v>-25.669904945835867</c:v>
                </c:pt>
                <c:pt idx="7674">
                  <c:v>-25.675427954927031</c:v>
                </c:pt>
                <c:pt idx="7675">
                  <c:v>-25.680950604224762</c:v>
                </c:pt>
                <c:pt idx="7676">
                  <c:v>-25.686472893799376</c:v>
                </c:pt>
                <c:pt idx="7677">
                  <c:v>-25.691994823721132</c:v>
                </c:pt>
                <c:pt idx="7678">
                  <c:v>-25.697516394060301</c:v>
                </c:pt>
                <c:pt idx="7679">
                  <c:v>-25.703037604887143</c:v>
                </c:pt>
                <c:pt idx="7680">
                  <c:v>-25.708558456271845</c:v>
                </c:pt>
                <c:pt idx="7681">
                  <c:v>-25.714078948284609</c:v>
                </c:pt>
                <c:pt idx="7682">
                  <c:v>-25.719599080995607</c:v>
                </c:pt>
                <c:pt idx="7683">
                  <c:v>-25.725118854474985</c:v>
                </c:pt>
                <c:pt idx="7684">
                  <c:v>-25.730638268792873</c:v>
                </c:pt>
                <c:pt idx="7685">
                  <c:v>-25.736157324019331</c:v>
                </c:pt>
                <c:pt idx="7686">
                  <c:v>-25.741676020224489</c:v>
                </c:pt>
                <c:pt idx="7687">
                  <c:v>-25.747194357478378</c:v>
                </c:pt>
                <c:pt idx="7688">
                  <c:v>-25.752712335851044</c:v>
                </c:pt>
                <c:pt idx="7689">
                  <c:v>-25.758229955412489</c:v>
                </c:pt>
                <c:pt idx="7690">
                  <c:v>-25.763747216232673</c:v>
                </c:pt>
                <c:pt idx="7691">
                  <c:v>-25.769264118381599</c:v>
                </c:pt>
                <c:pt idx="7692">
                  <c:v>-25.774780661929199</c:v>
                </c:pt>
                <c:pt idx="7693">
                  <c:v>-25.78029684694539</c:v>
                </c:pt>
                <c:pt idx="7694">
                  <c:v>-25.785812673500061</c:v>
                </c:pt>
                <c:pt idx="7695">
                  <c:v>-25.791328141663087</c:v>
                </c:pt>
                <c:pt idx="7696">
                  <c:v>-25.796843251504328</c:v>
                </c:pt>
                <c:pt idx="7697">
                  <c:v>-25.802358003093588</c:v>
                </c:pt>
                <c:pt idx="7698">
                  <c:v>-25.807872396500727</c:v>
                </c:pt>
                <c:pt idx="7699">
                  <c:v>-25.813386431795436</c:v>
                </c:pt>
                <c:pt idx="7700">
                  <c:v>-25.818900109047576</c:v>
                </c:pt>
                <c:pt idx="7701">
                  <c:v>-25.824413428326807</c:v>
                </c:pt>
                <c:pt idx="7702">
                  <c:v>-25.829926389702891</c:v>
                </c:pt>
                <c:pt idx="7703">
                  <c:v>-25.835438993245504</c:v>
                </c:pt>
                <c:pt idx="7704">
                  <c:v>-25.840951239024307</c:v>
                </c:pt>
                <c:pt idx="7705">
                  <c:v>-25.846463127108947</c:v>
                </c:pt>
                <c:pt idx="7706">
                  <c:v>-25.851974657569059</c:v>
                </c:pt>
                <c:pt idx="7707">
                  <c:v>-25.857485830474246</c:v>
                </c:pt>
                <c:pt idx="7708">
                  <c:v>-25.862996645894071</c:v>
                </c:pt>
                <c:pt idx="7709">
                  <c:v>-25.868507103898125</c:v>
                </c:pt>
                <c:pt idx="7710">
                  <c:v>-25.874017204555898</c:v>
                </c:pt>
                <c:pt idx="7711">
                  <c:v>-25.87952694793691</c:v>
                </c:pt>
                <c:pt idx="7712">
                  <c:v>-25.88503633411068</c:v>
                </c:pt>
                <c:pt idx="7713">
                  <c:v>-25.890545363146657</c:v>
                </c:pt>
                <c:pt idx="7714">
                  <c:v>-25.896054035114261</c:v>
                </c:pt>
                <c:pt idx="7715">
                  <c:v>-25.901562350082955</c:v>
                </c:pt>
                <c:pt idx="7716">
                  <c:v>-25.907070308122115</c:v>
                </c:pt>
                <c:pt idx="7717">
                  <c:v>-25.91257790930112</c:v>
                </c:pt>
                <c:pt idx="7718">
                  <c:v>-25.918085153689333</c:v>
                </c:pt>
                <c:pt idx="7719">
                  <c:v>-25.923592041356059</c:v>
                </c:pt>
                <c:pt idx="7720">
                  <c:v>-25.92909857237062</c:v>
                </c:pt>
                <c:pt idx="7721">
                  <c:v>-25.934604746802322</c:v>
                </c:pt>
                <c:pt idx="7722">
                  <c:v>-25.940110564720413</c:v>
                </c:pt>
                <c:pt idx="7723">
                  <c:v>-25.945616026194145</c:v>
                </c:pt>
                <c:pt idx="7724">
                  <c:v>-25.951121131292695</c:v>
                </c:pt>
                <c:pt idx="7725">
                  <c:v>-25.956625880085326</c:v>
                </c:pt>
                <c:pt idx="7726">
                  <c:v>-25.962130272641176</c:v>
                </c:pt>
                <c:pt idx="7727">
                  <c:v>-25.967634309029378</c:v>
                </c:pt>
                <c:pt idx="7728">
                  <c:v>-25.973137989319099</c:v>
                </c:pt>
                <c:pt idx="7729">
                  <c:v>-25.978641313579416</c:v>
                </c:pt>
                <c:pt idx="7730">
                  <c:v>-25.984144281879466</c:v>
                </c:pt>
                <c:pt idx="7731">
                  <c:v>-25.989646894288242</c:v>
                </c:pt>
                <c:pt idx="7732">
                  <c:v>-25.995149150874838</c:v>
                </c:pt>
                <c:pt idx="7733">
                  <c:v>-26.000651051708232</c:v>
                </c:pt>
                <c:pt idx="7734">
                  <c:v>-26.006152596857433</c:v>
                </c:pt>
                <c:pt idx="7735">
                  <c:v>-26.011653786391435</c:v>
                </c:pt>
                <c:pt idx="7736">
                  <c:v>-26.017154620379188</c:v>
                </c:pt>
                <c:pt idx="7737">
                  <c:v>-26.022655098889587</c:v>
                </c:pt>
                <c:pt idx="7738">
                  <c:v>-26.028155221991554</c:v>
                </c:pt>
                <c:pt idx="7739">
                  <c:v>-26.033654989753984</c:v>
                </c:pt>
                <c:pt idx="7740">
                  <c:v>-26.039154402245742</c:v>
                </c:pt>
                <c:pt idx="7741">
                  <c:v>-26.044653459535652</c:v>
                </c:pt>
                <c:pt idx="7742">
                  <c:v>-26.050152161692537</c:v>
                </c:pt>
                <c:pt idx="7743">
                  <c:v>-26.055650508785206</c:v>
                </c:pt>
                <c:pt idx="7744">
                  <c:v>-26.061148500882396</c:v>
                </c:pt>
                <c:pt idx="7745">
                  <c:v>-26.066646138052903</c:v>
                </c:pt>
                <c:pt idx="7746">
                  <c:v>-26.072143420365421</c:v>
                </c:pt>
                <c:pt idx="7747">
                  <c:v>-26.077640347888689</c:v>
                </c:pt>
                <c:pt idx="7748">
                  <c:v>-26.083136920691345</c:v>
                </c:pt>
                <c:pt idx="7749">
                  <c:v>-26.088633138842084</c:v>
                </c:pt>
                <c:pt idx="7750">
                  <c:v>-26.094129002409559</c:v>
                </c:pt>
                <c:pt idx="7751">
                  <c:v>-26.099624511462366</c:v>
                </c:pt>
                <c:pt idx="7752">
                  <c:v>-26.105119666069086</c:v>
                </c:pt>
                <c:pt idx="7753">
                  <c:v>-26.11061446629833</c:v>
                </c:pt>
                <c:pt idx="7754">
                  <c:v>-26.116108912218621</c:v>
                </c:pt>
                <c:pt idx="7755">
                  <c:v>-26.1216030038985</c:v>
                </c:pt>
                <c:pt idx="7756">
                  <c:v>-26.127096741406461</c:v>
                </c:pt>
                <c:pt idx="7757">
                  <c:v>-26.132590124811031</c:v>
                </c:pt>
                <c:pt idx="7758">
                  <c:v>-26.13808315418062</c:v>
                </c:pt>
                <c:pt idx="7759">
                  <c:v>-26.143575829583696</c:v>
                </c:pt>
                <c:pt idx="7760">
                  <c:v>-26.14906815108867</c:v>
                </c:pt>
                <c:pt idx="7761">
                  <c:v>-26.154560118763953</c:v>
                </c:pt>
                <c:pt idx="7762">
                  <c:v>-26.160051732677914</c:v>
                </c:pt>
                <c:pt idx="7763">
                  <c:v>-26.165542992898892</c:v>
                </c:pt>
                <c:pt idx="7764">
                  <c:v>-26.171033899495228</c:v>
                </c:pt>
                <c:pt idx="7765">
                  <c:v>-26.176524452535247</c:v>
                </c:pt>
                <c:pt idx="7766">
                  <c:v>-26.182014652087204</c:v>
                </c:pt>
                <c:pt idx="7767">
                  <c:v>-26.187504498219397</c:v>
                </c:pt>
                <c:pt idx="7768">
                  <c:v>-26.192993991000037</c:v>
                </c:pt>
                <c:pt idx="7769">
                  <c:v>-26.198483130497365</c:v>
                </c:pt>
                <c:pt idx="7770">
                  <c:v>-26.203971916779594</c:v>
                </c:pt>
                <c:pt idx="7771">
                  <c:v>-26.209460349914863</c:v>
                </c:pt>
                <c:pt idx="7772">
                  <c:v>-26.214948429971372</c:v>
                </c:pt>
                <c:pt idx="7773">
                  <c:v>-26.220436157017218</c:v>
                </c:pt>
                <c:pt idx="7774">
                  <c:v>-26.225923531120515</c:v>
                </c:pt>
                <c:pt idx="7775">
                  <c:v>-26.231410552349374</c:v>
                </c:pt>
                <c:pt idx="7776">
                  <c:v>-26.236897220771837</c:v>
                </c:pt>
                <c:pt idx="7777">
                  <c:v>-26.242383536455989</c:v>
                </c:pt>
                <c:pt idx="7778">
                  <c:v>-26.247869499469815</c:v>
                </c:pt>
                <c:pt idx="7779">
                  <c:v>-26.253355109881326</c:v>
                </c:pt>
                <c:pt idx="7780">
                  <c:v>-26.258840367758523</c:v>
                </c:pt>
                <c:pt idx="7781">
                  <c:v>-26.264325273169348</c:v>
                </c:pt>
                <c:pt idx="7782">
                  <c:v>-26.269809826181728</c:v>
                </c:pt>
                <c:pt idx="7783">
                  <c:v>-26.275294026863577</c:v>
                </c:pt>
                <c:pt idx="7784">
                  <c:v>-26.280777875282823</c:v>
                </c:pt>
                <c:pt idx="7785">
                  <c:v>-26.286261371507322</c:v>
                </c:pt>
                <c:pt idx="7786">
                  <c:v>-26.29174451560489</c:v>
                </c:pt>
                <c:pt idx="7787">
                  <c:v>-26.297227307643382</c:v>
                </c:pt>
                <c:pt idx="7788">
                  <c:v>-26.302709747690614</c:v>
                </c:pt>
                <c:pt idx="7789">
                  <c:v>-26.30819183581437</c:v>
                </c:pt>
                <c:pt idx="7790">
                  <c:v>-26.313673572082379</c:v>
                </c:pt>
                <c:pt idx="7791">
                  <c:v>-26.3191549565624</c:v>
                </c:pt>
                <c:pt idx="7792">
                  <c:v>-26.324635989322161</c:v>
                </c:pt>
                <c:pt idx="7793">
                  <c:v>-26.330116670429348</c:v>
                </c:pt>
                <c:pt idx="7794">
                  <c:v>-26.335596999951647</c:v>
                </c:pt>
                <c:pt idx="7795">
                  <c:v>-26.341076977956703</c:v>
                </c:pt>
                <c:pt idx="7796">
                  <c:v>-26.346556604512131</c:v>
                </c:pt>
                <c:pt idx="7797">
                  <c:v>-26.352035879685573</c:v>
                </c:pt>
                <c:pt idx="7798">
                  <c:v>-26.357514803544618</c:v>
                </c:pt>
                <c:pt idx="7799">
                  <c:v>-26.362993376156822</c:v>
                </c:pt>
                <c:pt idx="7800">
                  <c:v>-26.368471597589718</c:v>
                </c:pt>
                <c:pt idx="7801">
                  <c:v>-26.373949467910847</c:v>
                </c:pt>
                <c:pt idx="7802">
                  <c:v>-26.379426987187699</c:v>
                </c:pt>
                <c:pt idx="7803">
                  <c:v>-26.38490415548776</c:v>
                </c:pt>
                <c:pt idx="7804">
                  <c:v>-26.390380972878489</c:v>
                </c:pt>
                <c:pt idx="7805">
                  <c:v>-26.395857439427331</c:v>
                </c:pt>
                <c:pt idx="7806">
                  <c:v>-26.401333555201674</c:v>
                </c:pt>
                <c:pt idx="7807">
                  <c:v>-26.406809320268948</c:v>
                </c:pt>
                <c:pt idx="7808">
                  <c:v>-26.412284734696513</c:v>
                </c:pt>
                <c:pt idx="7809">
                  <c:v>-26.4177597985517</c:v>
                </c:pt>
                <c:pt idx="7810">
                  <c:v>-26.423234511901853</c:v>
                </c:pt>
                <c:pt idx="7811">
                  <c:v>-26.428708874814276</c:v>
                </c:pt>
                <c:pt idx="7812">
                  <c:v>-26.434182887356286</c:v>
                </c:pt>
                <c:pt idx="7813">
                  <c:v>-26.439656549595114</c:v>
                </c:pt>
                <c:pt idx="7814">
                  <c:v>-26.445129861597991</c:v>
                </c:pt>
                <c:pt idx="7815">
                  <c:v>-26.450602823432163</c:v>
                </c:pt>
                <c:pt idx="7816">
                  <c:v>-26.456075435164834</c:v>
                </c:pt>
                <c:pt idx="7817">
                  <c:v>-26.461547696863178</c:v>
                </c:pt>
                <c:pt idx="7818">
                  <c:v>-26.467019608594342</c:v>
                </c:pt>
                <c:pt idx="7819">
                  <c:v>-26.472491170425471</c:v>
                </c:pt>
                <c:pt idx="7820">
                  <c:v>-26.477962382423669</c:v>
                </c:pt>
                <c:pt idx="7821">
                  <c:v>-26.483433244656041</c:v>
                </c:pt>
                <c:pt idx="7822">
                  <c:v>-26.488903757189647</c:v>
                </c:pt>
                <c:pt idx="7823">
                  <c:v>-26.494373920091547</c:v>
                </c:pt>
                <c:pt idx="7824">
                  <c:v>-26.499843733428762</c:v>
                </c:pt>
                <c:pt idx="7825">
                  <c:v>-26.505313197268308</c:v>
                </c:pt>
                <c:pt idx="7826">
                  <c:v>-26.510782311677175</c:v>
                </c:pt>
                <c:pt idx="7827">
                  <c:v>-26.516251076722298</c:v>
                </c:pt>
                <c:pt idx="7828">
                  <c:v>-26.521719492470666</c:v>
                </c:pt>
                <c:pt idx="7829">
                  <c:v>-26.527187558989141</c:v>
                </c:pt>
                <c:pt idx="7830">
                  <c:v>-26.53265527634467</c:v>
                </c:pt>
                <c:pt idx="7831">
                  <c:v>-26.538122644604115</c:v>
                </c:pt>
                <c:pt idx="7832">
                  <c:v>-26.543589663834354</c:v>
                </c:pt>
                <c:pt idx="7833">
                  <c:v>-26.549056334102175</c:v>
                </c:pt>
                <c:pt idx="7834">
                  <c:v>-26.554522655474443</c:v>
                </c:pt>
                <c:pt idx="7835">
                  <c:v>-26.559988628017933</c:v>
                </c:pt>
                <c:pt idx="7836">
                  <c:v>-26.565454251799409</c:v>
                </c:pt>
                <c:pt idx="7837">
                  <c:v>-26.570919526885618</c:v>
                </c:pt>
                <c:pt idx="7838">
                  <c:v>-26.576384453343323</c:v>
                </c:pt>
                <c:pt idx="7839">
                  <c:v>-26.581849031239202</c:v>
                </c:pt>
                <c:pt idx="7840">
                  <c:v>-26.587313260639931</c:v>
                </c:pt>
                <c:pt idx="7841">
                  <c:v>-26.592777141612217</c:v>
                </c:pt>
                <c:pt idx="7842">
                  <c:v>-26.59824067422268</c:v>
                </c:pt>
                <c:pt idx="7843">
                  <c:v>-26.603703858537926</c:v>
                </c:pt>
                <c:pt idx="7844">
                  <c:v>-26.609166694624591</c:v>
                </c:pt>
                <c:pt idx="7845">
                  <c:v>-26.614629182549237</c:v>
                </c:pt>
                <c:pt idx="7846">
                  <c:v>-26.620091322378443</c:v>
                </c:pt>
                <c:pt idx="7847">
                  <c:v>-26.6255531141787</c:v>
                </c:pt>
                <c:pt idx="7848">
                  <c:v>-26.631014558016574</c:v>
                </c:pt>
                <c:pt idx="7849">
                  <c:v>-26.636475653958541</c:v>
                </c:pt>
                <c:pt idx="7850">
                  <c:v>-26.641936402071082</c:v>
                </c:pt>
                <c:pt idx="7851">
                  <c:v>-26.647396802420644</c:v>
                </c:pt>
                <c:pt idx="7852">
                  <c:v>-26.652856855073651</c:v>
                </c:pt>
                <c:pt idx="7853">
                  <c:v>-26.658316560096551</c:v>
                </c:pt>
                <c:pt idx="7854">
                  <c:v>-26.663775917555697</c:v>
                </c:pt>
                <c:pt idx="7855">
                  <c:v>-26.669234927517465</c:v>
                </c:pt>
                <c:pt idx="7856">
                  <c:v>-26.674693590048207</c:v>
                </c:pt>
                <c:pt idx="7857">
                  <c:v>-26.68015190521426</c:v>
                </c:pt>
                <c:pt idx="7858">
                  <c:v>-26.685609873081916</c:v>
                </c:pt>
                <c:pt idx="7859">
                  <c:v>-26.691067493717469</c:v>
                </c:pt>
                <c:pt idx="7860">
                  <c:v>-26.696524767187171</c:v>
                </c:pt>
                <c:pt idx="7861">
                  <c:v>-26.701981693557286</c:v>
                </c:pt>
                <c:pt idx="7862">
                  <c:v>-26.707438272894009</c:v>
                </c:pt>
                <c:pt idx="7863">
                  <c:v>-26.712894505263534</c:v>
                </c:pt>
                <c:pt idx="7864">
                  <c:v>-26.718350390732084</c:v>
                </c:pt>
                <c:pt idx="7865">
                  <c:v>-26.723805929365781</c:v>
                </c:pt>
                <c:pt idx="7866">
                  <c:v>-26.729261121230778</c:v>
                </c:pt>
                <c:pt idx="7867">
                  <c:v>-26.734715966393196</c:v>
                </c:pt>
                <c:pt idx="7868">
                  <c:v>-26.740170464919103</c:v>
                </c:pt>
                <c:pt idx="7869">
                  <c:v>-26.745624616874593</c:v>
                </c:pt>
                <c:pt idx="7870">
                  <c:v>-26.751078422325733</c:v>
                </c:pt>
                <c:pt idx="7871">
                  <c:v>-26.756531881338518</c:v>
                </c:pt>
                <c:pt idx="7872">
                  <c:v>-26.761984993978999</c:v>
                </c:pt>
                <c:pt idx="7873">
                  <c:v>-26.767437760313143</c:v>
                </c:pt>
                <c:pt idx="7874">
                  <c:v>-26.772890180406918</c:v>
                </c:pt>
                <c:pt idx="7875">
                  <c:v>-26.778342254326276</c:v>
                </c:pt>
                <c:pt idx="7876">
                  <c:v>-26.783793982137155</c:v>
                </c:pt>
                <c:pt idx="7877">
                  <c:v>-26.789245363905451</c:v>
                </c:pt>
                <c:pt idx="7878">
                  <c:v>-26.79469639969706</c:v>
                </c:pt>
                <c:pt idx="7879">
                  <c:v>-26.80014708957782</c:v>
                </c:pt>
                <c:pt idx="7880">
                  <c:v>-26.805597433613613</c:v>
                </c:pt>
                <c:pt idx="7881">
                  <c:v>-26.81104743187025</c:v>
                </c:pt>
                <c:pt idx="7882">
                  <c:v>-26.816497084413498</c:v>
                </c:pt>
                <c:pt idx="7883">
                  <c:v>-26.821946391309197</c:v>
                </c:pt>
                <c:pt idx="7884">
                  <c:v>-26.827395352623057</c:v>
                </c:pt>
                <c:pt idx="7885">
                  <c:v>-26.832843968420832</c:v>
                </c:pt>
                <c:pt idx="7886">
                  <c:v>-26.838292238768275</c:v>
                </c:pt>
                <c:pt idx="7887">
                  <c:v>-26.843740163731027</c:v>
                </c:pt>
                <c:pt idx="7888">
                  <c:v>-26.849187743374813</c:v>
                </c:pt>
                <c:pt idx="7889">
                  <c:v>-26.854634977765258</c:v>
                </c:pt>
                <c:pt idx="7890">
                  <c:v>-26.860081866968017</c:v>
                </c:pt>
                <c:pt idx="7891">
                  <c:v>-26.865528411048686</c:v>
                </c:pt>
                <c:pt idx="7892">
                  <c:v>-26.870974610072864</c:v>
                </c:pt>
                <c:pt idx="7893">
                  <c:v>-26.876420464106147</c:v>
                </c:pt>
                <c:pt idx="7894">
                  <c:v>-26.881865973214062</c:v>
                </c:pt>
                <c:pt idx="7895">
                  <c:v>-26.887311137462149</c:v>
                </c:pt>
                <c:pt idx="7896">
                  <c:v>-26.89275595691592</c:v>
                </c:pt>
                <c:pt idx="7897">
                  <c:v>-26.898200431640859</c:v>
                </c:pt>
                <c:pt idx="7898">
                  <c:v>-26.90364456170245</c:v>
                </c:pt>
                <c:pt idx="7899">
                  <c:v>-26.909088347166119</c:v>
                </c:pt>
                <c:pt idx="7900">
                  <c:v>-26.914531788097307</c:v>
                </c:pt>
                <c:pt idx="7901">
                  <c:v>-26.919974884561427</c:v>
                </c:pt>
                <c:pt idx="7902">
                  <c:v>-26.925417636623862</c:v>
                </c:pt>
                <c:pt idx="7903">
                  <c:v>-26.93086004434997</c:v>
                </c:pt>
                <c:pt idx="7904">
                  <c:v>-26.936302107805091</c:v>
                </c:pt>
                <c:pt idx="7905">
                  <c:v>-26.941743827054566</c:v>
                </c:pt>
                <c:pt idx="7906">
                  <c:v>-26.947185202163695</c:v>
                </c:pt>
                <c:pt idx="7907">
                  <c:v>-26.952626233197762</c:v>
                </c:pt>
                <c:pt idx="7908">
                  <c:v>-26.958066920222009</c:v>
                </c:pt>
                <c:pt idx="7909">
                  <c:v>-26.963507263301722</c:v>
                </c:pt>
                <c:pt idx="7910">
                  <c:v>-26.96894726250207</c:v>
                </c:pt>
                <c:pt idx="7911">
                  <c:v>-26.974386917888296</c:v>
                </c:pt>
                <c:pt idx="7912">
                  <c:v>-26.979826229525557</c:v>
                </c:pt>
                <c:pt idx="7913">
                  <c:v>-26.985265197479009</c:v>
                </c:pt>
                <c:pt idx="7914">
                  <c:v>-26.99070382181381</c:v>
                </c:pt>
                <c:pt idx="7915">
                  <c:v>-26.996142102595073</c:v>
                </c:pt>
                <c:pt idx="7916">
                  <c:v>-27.001580039887884</c:v>
                </c:pt>
                <c:pt idx="7917">
                  <c:v>-27.007017633757329</c:v>
                </c:pt>
                <c:pt idx="7918">
                  <c:v>-27.01245488426845</c:v>
                </c:pt>
                <c:pt idx="7919">
                  <c:v>-27.017891791486321</c:v>
                </c:pt>
                <c:pt idx="7920">
                  <c:v>-27.023328355475925</c:v>
                </c:pt>
                <c:pt idx="7921">
                  <c:v>-27.028764576302265</c:v>
                </c:pt>
                <c:pt idx="7922">
                  <c:v>-27.034200454030312</c:v>
                </c:pt>
                <c:pt idx="7923">
                  <c:v>-27.039635988725024</c:v>
                </c:pt>
                <c:pt idx="7924">
                  <c:v>-27.04507118045133</c:v>
                </c:pt>
                <c:pt idx="7925">
                  <c:v>-27.05050602927416</c:v>
                </c:pt>
                <c:pt idx="7926">
                  <c:v>-27.055940535258387</c:v>
                </c:pt>
                <c:pt idx="7927">
                  <c:v>-27.061374698468896</c:v>
                </c:pt>
                <c:pt idx="7928">
                  <c:v>-27.066808518970532</c:v>
                </c:pt>
                <c:pt idx="7929">
                  <c:v>-27.072241996828112</c:v>
                </c:pt>
                <c:pt idx="7930">
                  <c:v>-27.077675132106478</c:v>
                </c:pt>
                <c:pt idx="7931">
                  <c:v>-27.083107924870404</c:v>
                </c:pt>
                <c:pt idx="7932">
                  <c:v>-27.088540375184664</c:v>
                </c:pt>
                <c:pt idx="7933">
                  <c:v>-27.093972483113987</c:v>
                </c:pt>
                <c:pt idx="7934">
                  <c:v>-27.099404248723133</c:v>
                </c:pt>
                <c:pt idx="7935">
                  <c:v>-27.104835672076803</c:v>
                </c:pt>
                <c:pt idx="7936">
                  <c:v>-27.110266753239657</c:v>
                </c:pt>
                <c:pt idx="7937">
                  <c:v>-27.115697492276411</c:v>
                </c:pt>
                <c:pt idx="7938">
                  <c:v>-27.121127889251682</c:v>
                </c:pt>
                <c:pt idx="7939">
                  <c:v>-27.126557944230072</c:v>
                </c:pt>
                <c:pt idx="7940">
                  <c:v>-27.131987657276241</c:v>
                </c:pt>
                <c:pt idx="7941">
                  <c:v>-27.137417028454763</c:v>
                </c:pt>
                <c:pt idx="7942">
                  <c:v>-27.142846057830198</c:v>
                </c:pt>
                <c:pt idx="7943">
                  <c:v>-27.148274745467063</c:v>
                </c:pt>
                <c:pt idx="7944">
                  <c:v>-27.153703091429918</c:v>
                </c:pt>
                <c:pt idx="7945">
                  <c:v>-27.159131095783266</c:v>
                </c:pt>
                <c:pt idx="7946">
                  <c:v>-27.164558758591582</c:v>
                </c:pt>
                <c:pt idx="7947">
                  <c:v>-27.16998607991934</c:v>
                </c:pt>
                <c:pt idx="7948">
                  <c:v>-27.175413059830973</c:v>
                </c:pt>
                <c:pt idx="7949">
                  <c:v>-27.180839698390912</c:v>
                </c:pt>
                <c:pt idx="7950">
                  <c:v>-27.186265995663561</c:v>
                </c:pt>
                <c:pt idx="7951">
                  <c:v>-27.191691951713295</c:v>
                </c:pt>
                <c:pt idx="7952">
                  <c:v>-27.19711756660449</c:v>
                </c:pt>
                <c:pt idx="7953">
                  <c:v>-27.202542840401449</c:v>
                </c:pt>
                <c:pt idx="7954">
                  <c:v>-27.207967773168562</c:v>
                </c:pt>
                <c:pt idx="7955">
                  <c:v>-27.213392364970119</c:v>
                </c:pt>
                <c:pt idx="7956">
                  <c:v>-27.218816615870352</c:v>
                </c:pt>
                <c:pt idx="7957">
                  <c:v>-27.224240525933581</c:v>
                </c:pt>
                <c:pt idx="7958">
                  <c:v>-27.229664095223995</c:v>
                </c:pt>
                <c:pt idx="7959">
                  <c:v>-27.235087323805857</c:v>
                </c:pt>
                <c:pt idx="7960">
                  <c:v>-27.24051021174337</c:v>
                </c:pt>
                <c:pt idx="7961">
                  <c:v>-27.245932759100683</c:v>
                </c:pt>
                <c:pt idx="7962">
                  <c:v>-27.251354965941971</c:v>
                </c:pt>
                <c:pt idx="7963">
                  <c:v>-27.256776832331397</c:v>
                </c:pt>
                <c:pt idx="7964">
                  <c:v>-27.262198358333052</c:v>
                </c:pt>
                <c:pt idx="7965">
                  <c:v>-27.267619544011055</c:v>
                </c:pt>
                <c:pt idx="7966">
                  <c:v>-27.273040389429468</c:v>
                </c:pt>
                <c:pt idx="7967">
                  <c:v>-27.278460894652383</c:v>
                </c:pt>
                <c:pt idx="7968">
                  <c:v>-27.283881059743834</c:v>
                </c:pt>
                <c:pt idx="7969">
                  <c:v>-27.289300884767812</c:v>
                </c:pt>
                <c:pt idx="7970">
                  <c:v>-27.294720369788337</c:v>
                </c:pt>
                <c:pt idx="7971">
                  <c:v>-27.3001395148694</c:v>
                </c:pt>
                <c:pt idx="7972">
                  <c:v>-27.305558320074937</c:v>
                </c:pt>
                <c:pt idx="7973">
                  <c:v>-27.31097678546891</c:v>
                </c:pt>
                <c:pt idx="7974">
                  <c:v>-27.316394911115239</c:v>
                </c:pt>
                <c:pt idx="7975">
                  <c:v>-27.321812697077817</c:v>
                </c:pt>
                <c:pt idx="7976">
                  <c:v>-27.327230143420522</c:v>
                </c:pt>
                <c:pt idx="7977">
                  <c:v>-27.332647250207202</c:v>
                </c:pt>
                <c:pt idx="7978">
                  <c:v>-27.338064017501736</c:v>
                </c:pt>
                <c:pt idx="7979">
                  <c:v>-27.343480445367902</c:v>
                </c:pt>
                <c:pt idx="7980">
                  <c:v>-27.348896533869535</c:v>
                </c:pt>
                <c:pt idx="7981">
                  <c:v>-27.354312283070399</c:v>
                </c:pt>
                <c:pt idx="7982">
                  <c:v>-27.35972769303423</c:v>
                </c:pt>
                <c:pt idx="7983">
                  <c:v>-27.365142763824821</c:v>
                </c:pt>
                <c:pt idx="7984">
                  <c:v>-27.370557495505849</c:v>
                </c:pt>
                <c:pt idx="7985">
                  <c:v>-27.375971888141038</c:v>
                </c:pt>
                <c:pt idx="7986">
                  <c:v>-27.381385941794079</c:v>
                </c:pt>
                <c:pt idx="7987">
                  <c:v>-27.386799656528567</c:v>
                </c:pt>
                <c:pt idx="7988">
                  <c:v>-27.392213032408222</c:v>
                </c:pt>
                <c:pt idx="7989">
                  <c:v>-27.397626069496638</c:v>
                </c:pt>
                <c:pt idx="7990">
                  <c:v>-27.40303876785741</c:v>
                </c:pt>
                <c:pt idx="7991">
                  <c:v>-27.408451127554102</c:v>
                </c:pt>
                <c:pt idx="7992">
                  <c:v>-27.413863148650307</c:v>
                </c:pt>
                <c:pt idx="7993">
                  <c:v>-27.419274831209535</c:v>
                </c:pt>
                <c:pt idx="7994">
                  <c:v>-27.424686175295335</c:v>
                </c:pt>
                <c:pt idx="7995">
                  <c:v>-27.430097180971202</c:v>
                </c:pt>
                <c:pt idx="7996">
                  <c:v>-27.435507848300617</c:v>
                </c:pt>
                <c:pt idx="7997">
                  <c:v>-27.440918177347015</c:v>
                </c:pt>
                <c:pt idx="7998">
                  <c:v>-27.446328168173892</c:v>
                </c:pt>
                <c:pt idx="7999">
                  <c:v>-27.451737820844613</c:v>
                </c:pt>
                <c:pt idx="8000">
                  <c:v>-27.45714713542263</c:v>
                </c:pt>
                <c:pt idx="8001">
                  <c:v>-27.462556111971281</c:v>
                </c:pt>
                <c:pt idx="8002">
                  <c:v>-27.467964750553961</c:v>
                </c:pt>
                <c:pt idx="8003">
                  <c:v>-27.473373051233992</c:v>
                </c:pt>
                <c:pt idx="8004">
                  <c:v>-27.478781014074727</c:v>
                </c:pt>
                <c:pt idx="8005">
                  <c:v>-27.484188639139433</c:v>
                </c:pt>
                <c:pt idx="8006">
                  <c:v>-27.489595926491404</c:v>
                </c:pt>
                <c:pt idx="8007">
                  <c:v>-27.495002876193922</c:v>
                </c:pt>
                <c:pt idx="8008">
                  <c:v>-27.500409488310211</c:v>
                </c:pt>
                <c:pt idx="8009">
                  <c:v>-27.505815762903495</c:v>
                </c:pt>
                <c:pt idx="8010">
                  <c:v>-27.511221700036998</c:v>
                </c:pt>
                <c:pt idx="8011">
                  <c:v>-27.516627299773901</c:v>
                </c:pt>
                <c:pt idx="8012">
                  <c:v>-27.522032562177344</c:v>
                </c:pt>
                <c:pt idx="8013">
                  <c:v>-27.527437487310507</c:v>
                </c:pt>
                <c:pt idx="8014">
                  <c:v>-27.532842075236488</c:v>
                </c:pt>
                <c:pt idx="8015">
                  <c:v>-27.538246326018395</c:v>
                </c:pt>
                <c:pt idx="8016">
                  <c:v>-27.543650239719341</c:v>
                </c:pt>
                <c:pt idx="8017">
                  <c:v>-27.549053816402363</c:v>
                </c:pt>
                <c:pt idx="8018">
                  <c:v>-27.554457056130516</c:v>
                </c:pt>
                <c:pt idx="8019">
                  <c:v>-27.559859958966854</c:v>
                </c:pt>
                <c:pt idx="8020">
                  <c:v>-27.565262524974344</c:v>
                </c:pt>
                <c:pt idx="8021">
                  <c:v>-27.570664754215983</c:v>
                </c:pt>
                <c:pt idx="8022">
                  <c:v>-27.576066646754754</c:v>
                </c:pt>
                <c:pt idx="8023">
                  <c:v>-27.58146820265361</c:v>
                </c:pt>
                <c:pt idx="8024">
                  <c:v>-27.586869421975479</c:v>
                </c:pt>
                <c:pt idx="8025">
                  <c:v>-27.592270304783241</c:v>
                </c:pt>
                <c:pt idx="8026">
                  <c:v>-27.59767085113981</c:v>
                </c:pt>
                <c:pt idx="8027">
                  <c:v>-27.603071061108054</c:v>
                </c:pt>
                <c:pt idx="8028">
                  <c:v>-27.608470934750827</c:v>
                </c:pt>
                <c:pt idx="8029">
                  <c:v>-27.613870472130955</c:v>
                </c:pt>
                <c:pt idx="8030">
                  <c:v>-27.619269673311251</c:v>
                </c:pt>
                <c:pt idx="8031">
                  <c:v>-27.624668538354513</c:v>
                </c:pt>
                <c:pt idx="8032">
                  <c:v>-27.630067067323509</c:v>
                </c:pt>
                <c:pt idx="8033">
                  <c:v>-27.635465260280981</c:v>
                </c:pt>
                <c:pt idx="8034">
                  <c:v>-27.640863117289683</c:v>
                </c:pt>
                <c:pt idx="8035">
                  <c:v>-27.646260638412315</c:v>
                </c:pt>
                <c:pt idx="8036">
                  <c:v>-27.651657823711574</c:v>
                </c:pt>
                <c:pt idx="8037">
                  <c:v>-27.657054673250144</c:v>
                </c:pt>
                <c:pt idx="8038">
                  <c:v>-27.662451187090667</c:v>
                </c:pt>
                <c:pt idx="8039">
                  <c:v>-27.667847365295785</c:v>
                </c:pt>
                <c:pt idx="8040">
                  <c:v>-27.67324320792811</c:v>
                </c:pt>
                <c:pt idx="8041">
                  <c:v>-27.678638715050241</c:v>
                </c:pt>
                <c:pt idx="8042">
                  <c:v>-27.684033886724777</c:v>
                </c:pt>
                <c:pt idx="8043">
                  <c:v>-27.689428723014245</c:v>
                </c:pt>
                <c:pt idx="8044">
                  <c:v>-27.694823223981203</c:v>
                </c:pt>
                <c:pt idx="8045">
                  <c:v>-27.700217389688149</c:v>
                </c:pt>
                <c:pt idx="8046">
                  <c:v>-27.705611220197611</c:v>
                </c:pt>
                <c:pt idx="8047">
                  <c:v>-27.711004715572045</c:v>
                </c:pt>
                <c:pt idx="8048">
                  <c:v>-27.716397875873952</c:v>
                </c:pt>
                <c:pt idx="8049">
                  <c:v>-27.721790701165716</c:v>
                </c:pt>
                <c:pt idx="8050">
                  <c:v>-27.727183191509795</c:v>
                </c:pt>
                <c:pt idx="8051">
                  <c:v>-27.732575346968602</c:v>
                </c:pt>
                <c:pt idx="8052">
                  <c:v>-27.737967167604481</c:v>
                </c:pt>
                <c:pt idx="8053">
                  <c:v>-27.743358653479831</c:v>
                </c:pt>
                <c:pt idx="8054">
                  <c:v>-27.748749804656981</c:v>
                </c:pt>
                <c:pt idx="8055">
                  <c:v>-27.75414062119826</c:v>
                </c:pt>
                <c:pt idx="8056">
                  <c:v>-27.759531103165983</c:v>
                </c:pt>
                <c:pt idx="8057">
                  <c:v>-27.764921250622422</c:v>
                </c:pt>
                <c:pt idx="8058">
                  <c:v>-27.770311063629848</c:v>
                </c:pt>
                <c:pt idx="8059">
                  <c:v>-27.775700542250519</c:v>
                </c:pt>
                <c:pt idx="8060">
                  <c:v>-27.78108968654665</c:v>
                </c:pt>
                <c:pt idx="8061">
                  <c:v>-27.786478496580457</c:v>
                </c:pt>
                <c:pt idx="8062">
                  <c:v>-27.791866972414127</c:v>
                </c:pt>
                <c:pt idx="8063">
                  <c:v>-27.797255114109859</c:v>
                </c:pt>
                <c:pt idx="8064">
                  <c:v>-27.802642921729756</c:v>
                </c:pt>
                <c:pt idx="8065">
                  <c:v>-27.808030395335976</c:v>
                </c:pt>
                <c:pt idx="8066">
                  <c:v>-27.813417534990634</c:v>
                </c:pt>
                <c:pt idx="8067">
                  <c:v>-27.818804340755833</c:v>
                </c:pt>
                <c:pt idx="8068">
                  <c:v>-27.824190812693615</c:v>
                </c:pt>
                <c:pt idx="8069">
                  <c:v>-27.829576950866084</c:v>
                </c:pt>
                <c:pt idx="8070">
                  <c:v>-27.834962755335212</c:v>
                </c:pt>
                <c:pt idx="8071">
                  <c:v>-27.840348226163073</c:v>
                </c:pt>
                <c:pt idx="8072">
                  <c:v>-27.845733363411654</c:v>
                </c:pt>
                <c:pt idx="8073">
                  <c:v>-27.851118167142914</c:v>
                </c:pt>
                <c:pt idx="8074">
                  <c:v>-27.856502637418828</c:v>
                </c:pt>
                <c:pt idx="8075">
                  <c:v>-27.861886774301325</c:v>
                </c:pt>
                <c:pt idx="8076">
                  <c:v>-27.867270577852324</c:v>
                </c:pt>
                <c:pt idx="8077">
                  <c:v>-27.872654048133739</c:v>
                </c:pt>
                <c:pt idx="8078">
                  <c:v>-27.878037185207447</c:v>
                </c:pt>
                <c:pt idx="8079">
                  <c:v>-27.883419989135334</c:v>
                </c:pt>
                <c:pt idx="8080">
                  <c:v>-27.888802459979203</c:v>
                </c:pt>
                <c:pt idx="8081">
                  <c:v>-27.894184597800901</c:v>
                </c:pt>
                <c:pt idx="8082">
                  <c:v>-27.899566402662231</c:v>
                </c:pt>
                <c:pt idx="8083">
                  <c:v>-27.904947874624995</c:v>
                </c:pt>
                <c:pt idx="8084">
                  <c:v>-27.910329013750925</c:v>
                </c:pt>
                <c:pt idx="8085">
                  <c:v>-27.91570982010181</c:v>
                </c:pt>
                <c:pt idx="8086">
                  <c:v>-27.921090293739368</c:v>
                </c:pt>
                <c:pt idx="8087">
                  <c:v>-27.926470434725303</c:v>
                </c:pt>
                <c:pt idx="8088">
                  <c:v>-27.931850243121289</c:v>
                </c:pt>
                <c:pt idx="8089">
                  <c:v>-27.93722971898903</c:v>
                </c:pt>
                <c:pt idx="8090">
                  <c:v>-27.942608862390159</c:v>
                </c:pt>
                <c:pt idx="8091">
                  <c:v>-27.947987673386322</c:v>
                </c:pt>
                <c:pt idx="8092">
                  <c:v>-27.953366152039152</c:v>
                </c:pt>
                <c:pt idx="8093">
                  <c:v>-27.95874429841021</c:v>
                </c:pt>
                <c:pt idx="8094">
                  <c:v>-27.964122112561085</c:v>
                </c:pt>
                <c:pt idx="8095">
                  <c:v>-27.969499594553326</c:v>
                </c:pt>
                <c:pt idx="8096">
                  <c:v>-27.974876744448508</c:v>
                </c:pt>
                <c:pt idx="8097">
                  <c:v>-27.980253562308107</c:v>
                </c:pt>
                <c:pt idx="8098">
                  <c:v>-27.98563004819367</c:v>
                </c:pt>
                <c:pt idx="8099">
                  <c:v>-27.991006202166631</c:v>
                </c:pt>
                <c:pt idx="8100">
                  <c:v>-27.996382024288494</c:v>
                </c:pt>
                <c:pt idx="8101">
                  <c:v>-28.001757514620678</c:v>
                </c:pt>
                <c:pt idx="8102">
                  <c:v>-28.007132673224604</c:v>
                </c:pt>
                <c:pt idx="8103">
                  <c:v>-28.012507500161703</c:v>
                </c:pt>
                <c:pt idx="8104">
                  <c:v>-28.017881995493354</c:v>
                </c:pt>
                <c:pt idx="8105">
                  <c:v>-28.023256159280933</c:v>
                </c:pt>
                <c:pt idx="8106">
                  <c:v>-28.028629991585774</c:v>
                </c:pt>
                <c:pt idx="8107">
                  <c:v>-28.034003492469211</c:v>
                </c:pt>
                <c:pt idx="8108">
                  <c:v>-28.039376661992549</c:v>
                </c:pt>
                <c:pt idx="8109">
                  <c:v>-28.044749500217094</c:v>
                </c:pt>
                <c:pt idx="8110">
                  <c:v>-28.050122007204109</c:v>
                </c:pt>
                <c:pt idx="8111">
                  <c:v>-28.055494183014872</c:v>
                </c:pt>
                <c:pt idx="8112">
                  <c:v>-28.060866027710603</c:v>
                </c:pt>
                <c:pt idx="8113">
                  <c:v>-28.066237541352521</c:v>
                </c:pt>
                <c:pt idx="8114">
                  <c:v>-28.071608724001806</c:v>
                </c:pt>
                <c:pt idx="8115">
                  <c:v>-28.076979575719662</c:v>
                </c:pt>
                <c:pt idx="8116">
                  <c:v>-28.082350096567254</c:v>
                </c:pt>
                <c:pt idx="8117">
                  <c:v>-28.087720286605702</c:v>
                </c:pt>
                <c:pt idx="8118">
                  <c:v>-28.093090145896142</c:v>
                </c:pt>
                <c:pt idx="8119">
                  <c:v>-28.098459674499694</c:v>
                </c:pt>
                <c:pt idx="8120">
                  <c:v>-28.103828872477408</c:v>
                </c:pt>
                <c:pt idx="8121">
                  <c:v>-28.109197739890362</c:v>
                </c:pt>
                <c:pt idx="8122">
                  <c:v>-28.114566276799636</c:v>
                </c:pt>
                <c:pt idx="8123">
                  <c:v>-28.119934483266221</c:v>
                </c:pt>
                <c:pt idx="8124">
                  <c:v>-28.125302359351139</c:v>
                </c:pt>
                <c:pt idx="8125">
                  <c:v>-28.130669905115397</c:v>
                </c:pt>
                <c:pt idx="8126">
                  <c:v>-28.136037120619932</c:v>
                </c:pt>
                <c:pt idx="8127">
                  <c:v>-28.141404005925736</c:v>
                </c:pt>
                <c:pt idx="8128">
                  <c:v>-28.146770561093732</c:v>
                </c:pt>
                <c:pt idx="8129">
                  <c:v>-28.152136786184826</c:v>
                </c:pt>
                <c:pt idx="8130">
                  <c:v>-28.157502681259928</c:v>
                </c:pt>
                <c:pt idx="8131">
                  <c:v>-28.162868246379915</c:v>
                </c:pt>
                <c:pt idx="8132">
                  <c:v>-28.168233481605654</c:v>
                </c:pt>
                <c:pt idx="8133">
                  <c:v>-28.173598386997952</c:v>
                </c:pt>
                <c:pt idx="8134">
                  <c:v>-28.178962962617689</c:v>
                </c:pt>
                <c:pt idx="8135">
                  <c:v>-28.184327208525588</c:v>
                </c:pt>
                <c:pt idx="8136">
                  <c:v>-28.189691124782527</c:v>
                </c:pt>
                <c:pt idx="8137">
                  <c:v>-28.195054711449231</c:v>
                </c:pt>
                <c:pt idx="8138">
                  <c:v>-28.200417968586436</c:v>
                </c:pt>
                <c:pt idx="8139">
                  <c:v>-28.205780896254893</c:v>
                </c:pt>
                <c:pt idx="8140">
                  <c:v>-28.211143494515312</c:v>
                </c:pt>
                <c:pt idx="8141">
                  <c:v>-28.216505763428358</c:v>
                </c:pt>
                <c:pt idx="8142">
                  <c:v>-28.221867703054741</c:v>
                </c:pt>
                <c:pt idx="8143">
                  <c:v>-28.227229313455098</c:v>
                </c:pt>
                <c:pt idx="8144">
                  <c:v>-28.232590594690052</c:v>
                </c:pt>
                <c:pt idx="8145">
                  <c:v>-28.237951546820256</c:v>
                </c:pt>
                <c:pt idx="8146">
                  <c:v>-28.243312169906289</c:v>
                </c:pt>
                <c:pt idx="8147">
                  <c:v>-28.248672464008706</c:v>
                </c:pt>
                <c:pt idx="8148">
                  <c:v>-28.254032429188115</c:v>
                </c:pt>
                <c:pt idx="8149">
                  <c:v>-28.259392065505054</c:v>
                </c:pt>
                <c:pt idx="8150">
                  <c:v>-28.264751373020019</c:v>
                </c:pt>
                <c:pt idx="8151">
                  <c:v>-28.270110351793534</c:v>
                </c:pt>
                <c:pt idx="8152">
                  <c:v>-28.27546900188608</c:v>
                </c:pt>
                <c:pt idx="8153">
                  <c:v>-28.280827323358125</c:v>
                </c:pt>
                <c:pt idx="8154">
                  <c:v>-28.286185316270135</c:v>
                </c:pt>
                <c:pt idx="8155">
                  <c:v>-28.291542980682522</c:v>
                </c:pt>
                <c:pt idx="8156">
                  <c:v>-28.296900316655737</c:v>
                </c:pt>
                <c:pt idx="8157">
                  <c:v>-28.302257324250121</c:v>
                </c:pt>
                <c:pt idx="8158">
                  <c:v>-28.307614003526098</c:v>
                </c:pt>
                <c:pt idx="8159">
                  <c:v>-28.312970354543992</c:v>
                </c:pt>
                <c:pt idx="8160">
                  <c:v>-28.318326377364158</c:v>
                </c:pt>
                <c:pt idx="8161">
                  <c:v>-28.323682072046921</c:v>
                </c:pt>
                <c:pt idx="8162">
                  <c:v>-28.329037438652577</c:v>
                </c:pt>
                <c:pt idx="8163">
                  <c:v>-28.334392477241423</c:v>
                </c:pt>
                <c:pt idx="8164">
                  <c:v>-28.339747187873698</c:v>
                </c:pt>
                <c:pt idx="8165">
                  <c:v>-28.345101570609671</c:v>
                </c:pt>
                <c:pt idx="8166">
                  <c:v>-28.350455625509554</c:v>
                </c:pt>
                <c:pt idx="8167">
                  <c:v>-28.355809352633614</c:v>
                </c:pt>
                <c:pt idx="8168">
                  <c:v>-28.361162752041949</c:v>
                </c:pt>
                <c:pt idx="8169">
                  <c:v>-28.366515823794813</c:v>
                </c:pt>
                <c:pt idx="8170">
                  <c:v>-28.371868567952291</c:v>
                </c:pt>
                <c:pt idx="8171">
                  <c:v>-28.377220984574606</c:v>
                </c:pt>
                <c:pt idx="8172">
                  <c:v>-28.382573073721815</c:v>
                </c:pt>
                <c:pt idx="8173">
                  <c:v>-28.387924835454001</c:v>
                </c:pt>
                <c:pt idx="8174">
                  <c:v>-28.393276269831304</c:v>
                </c:pt>
                <c:pt idx="8175">
                  <c:v>-28.398627376913751</c:v>
                </c:pt>
                <c:pt idx="8176">
                  <c:v>-28.403978156761426</c:v>
                </c:pt>
                <c:pt idx="8177">
                  <c:v>-28.409328609434297</c:v>
                </c:pt>
                <c:pt idx="8178">
                  <c:v>-28.414678734992393</c:v>
                </c:pt>
                <c:pt idx="8179">
                  <c:v>-28.420028533495739</c:v>
                </c:pt>
                <c:pt idx="8180">
                  <c:v>-28.425378005004248</c:v>
                </c:pt>
                <c:pt idx="8181">
                  <c:v>-28.430727149577947</c:v>
                </c:pt>
                <c:pt idx="8182">
                  <c:v>-28.436075967276693</c:v>
                </c:pt>
                <c:pt idx="8183">
                  <c:v>-28.441424458160455</c:v>
                </c:pt>
                <c:pt idx="8184">
                  <c:v>-28.446772622289089</c:v>
                </c:pt>
                <c:pt idx="8185">
                  <c:v>-28.452120459722508</c:v>
                </c:pt>
                <c:pt idx="8186">
                  <c:v>-28.457467970520597</c:v>
                </c:pt>
                <c:pt idx="8187">
                  <c:v>-28.462815154743126</c:v>
                </c:pt>
                <c:pt idx="8188">
                  <c:v>-28.468162012450009</c:v>
                </c:pt>
                <c:pt idx="8189">
                  <c:v>-28.473508543700987</c:v>
                </c:pt>
                <c:pt idx="8190">
                  <c:v>-28.478854748555861</c:v>
                </c:pt>
                <c:pt idx="8191">
                  <c:v>-28.4842006270744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E77-4B55-83FE-36DCD22EE9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2284744"/>
        <c:axId val="408139000"/>
      </c:scatterChart>
      <c:valAx>
        <c:axId val="502284744"/>
        <c:scaling>
          <c:orientation val="minMax"/>
          <c:max val="35000000"/>
        </c:scaling>
        <c:delete val="0"/>
        <c:axPos val="b"/>
        <c:majorGridlines>
          <c:spPr>
            <a:ln w="9525" cap="flat" cmpd="sng" algn="ctr">
              <a:solidFill>
                <a:schemeClr val="bg2">
                  <a:lumMod val="90000"/>
                </a:schemeClr>
              </a:solidFill>
              <a:round/>
            </a:ln>
            <a:effectLst/>
          </c:spPr>
        </c:majorGridlines>
        <c:minorGridlines>
          <c:spPr>
            <a:ln w="3175" cap="flat" cmpd="sng" algn="ctr">
              <a:solidFill>
                <a:schemeClr val="bg2"/>
              </a:solidFill>
              <a:round/>
            </a:ln>
            <a:effectLst/>
          </c:spPr>
        </c:minorGridlines>
        <c:numFmt formatCode="#,##0" sourceLinked="0"/>
        <c:majorTickMark val="cross"/>
        <c:minorTickMark val="out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408139000"/>
        <c:crossesAt val="0"/>
        <c:crossBetween val="midCat"/>
        <c:minorUnit val="1000000"/>
      </c:valAx>
      <c:valAx>
        <c:axId val="40813900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2284744"/>
        <c:crossesAt val="0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dbl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/>
              <a:t>QL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8860395907619529E-2"/>
          <c:y val="0.18875318066157762"/>
          <c:w val="0.91645976461605028"/>
          <c:h val="0.69318947726953983"/>
        </c:manualLayout>
      </c:layout>
      <c:scatterChart>
        <c:scatterStyle val="lineMarker"/>
        <c:varyColors val="0"/>
        <c:ser>
          <c:idx val="0"/>
          <c:order val="0"/>
          <c:tx>
            <c:v>Cavo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35b PSD'!$A$15:$A$8206</c:f>
              <c:numCache>
                <c:formatCode>0.00</c:formatCode>
                <c:ptCount val="8192"/>
                <c:pt idx="0">
                  <c:v>4312.5</c:v>
                </c:pt>
                <c:pt idx="1">
                  <c:v>8625</c:v>
                </c:pt>
                <c:pt idx="2">
                  <c:v>12937.5</c:v>
                </c:pt>
                <c:pt idx="3">
                  <c:v>17250</c:v>
                </c:pt>
                <c:pt idx="4">
                  <c:v>21562.5</c:v>
                </c:pt>
                <c:pt idx="5">
                  <c:v>25875</c:v>
                </c:pt>
                <c:pt idx="6">
                  <c:v>30187.5</c:v>
                </c:pt>
                <c:pt idx="7">
                  <c:v>34500</c:v>
                </c:pt>
                <c:pt idx="8">
                  <c:v>38812.5</c:v>
                </c:pt>
                <c:pt idx="9">
                  <c:v>43125</c:v>
                </c:pt>
                <c:pt idx="10">
                  <c:v>47437.5</c:v>
                </c:pt>
                <c:pt idx="11">
                  <c:v>51750</c:v>
                </c:pt>
                <c:pt idx="12">
                  <c:v>56062.5</c:v>
                </c:pt>
                <c:pt idx="13">
                  <c:v>60375</c:v>
                </c:pt>
                <c:pt idx="14">
                  <c:v>64687.5</c:v>
                </c:pt>
                <c:pt idx="15">
                  <c:v>69000</c:v>
                </c:pt>
                <c:pt idx="16">
                  <c:v>73312.5</c:v>
                </c:pt>
                <c:pt idx="17">
                  <c:v>77625</c:v>
                </c:pt>
                <c:pt idx="18">
                  <c:v>81937.5</c:v>
                </c:pt>
                <c:pt idx="19">
                  <c:v>86250</c:v>
                </c:pt>
                <c:pt idx="20">
                  <c:v>90562.5</c:v>
                </c:pt>
                <c:pt idx="21">
                  <c:v>94875</c:v>
                </c:pt>
                <c:pt idx="22">
                  <c:v>99187.5</c:v>
                </c:pt>
                <c:pt idx="23">
                  <c:v>103500</c:v>
                </c:pt>
                <c:pt idx="24">
                  <c:v>107812.5</c:v>
                </c:pt>
                <c:pt idx="25">
                  <c:v>112125</c:v>
                </c:pt>
                <c:pt idx="26">
                  <c:v>116437.5</c:v>
                </c:pt>
                <c:pt idx="27">
                  <c:v>120750</c:v>
                </c:pt>
                <c:pt idx="28">
                  <c:v>125062.5</c:v>
                </c:pt>
                <c:pt idx="29">
                  <c:v>129375</c:v>
                </c:pt>
                <c:pt idx="30">
                  <c:v>133687.5</c:v>
                </c:pt>
                <c:pt idx="31">
                  <c:v>138000</c:v>
                </c:pt>
                <c:pt idx="32">
                  <c:v>142312.5</c:v>
                </c:pt>
                <c:pt idx="33">
                  <c:v>146625</c:v>
                </c:pt>
                <c:pt idx="34">
                  <c:v>150937.5</c:v>
                </c:pt>
                <c:pt idx="35">
                  <c:v>155250</c:v>
                </c:pt>
                <c:pt idx="36">
                  <c:v>159562.5</c:v>
                </c:pt>
                <c:pt idx="37">
                  <c:v>163875</c:v>
                </c:pt>
                <c:pt idx="38">
                  <c:v>168187.5</c:v>
                </c:pt>
                <c:pt idx="39">
                  <c:v>172500</c:v>
                </c:pt>
                <c:pt idx="40">
                  <c:v>176812.5</c:v>
                </c:pt>
                <c:pt idx="41">
                  <c:v>181125</c:v>
                </c:pt>
                <c:pt idx="42">
                  <c:v>185437.5</c:v>
                </c:pt>
                <c:pt idx="43">
                  <c:v>189750</c:v>
                </c:pt>
                <c:pt idx="44">
                  <c:v>194062.5</c:v>
                </c:pt>
                <c:pt idx="45">
                  <c:v>198375</c:v>
                </c:pt>
                <c:pt idx="46">
                  <c:v>202687.5</c:v>
                </c:pt>
                <c:pt idx="47">
                  <c:v>207000</c:v>
                </c:pt>
                <c:pt idx="48">
                  <c:v>211312.5</c:v>
                </c:pt>
                <c:pt idx="49">
                  <c:v>215625</c:v>
                </c:pt>
                <c:pt idx="50">
                  <c:v>219937.5</c:v>
                </c:pt>
                <c:pt idx="51">
                  <c:v>224250</c:v>
                </c:pt>
                <c:pt idx="52">
                  <c:v>228562.5</c:v>
                </c:pt>
                <c:pt idx="53">
                  <c:v>232875</c:v>
                </c:pt>
                <c:pt idx="54">
                  <c:v>237187.5</c:v>
                </c:pt>
                <c:pt idx="55">
                  <c:v>241500</c:v>
                </c:pt>
                <c:pt idx="56">
                  <c:v>245812.5</c:v>
                </c:pt>
                <c:pt idx="57">
                  <c:v>250125</c:v>
                </c:pt>
                <c:pt idx="58">
                  <c:v>254437.5</c:v>
                </c:pt>
                <c:pt idx="59">
                  <c:v>258750</c:v>
                </c:pt>
                <c:pt idx="60">
                  <c:v>263062.5</c:v>
                </c:pt>
                <c:pt idx="61">
                  <c:v>267375</c:v>
                </c:pt>
                <c:pt idx="62">
                  <c:v>271687.5</c:v>
                </c:pt>
                <c:pt idx="63">
                  <c:v>276000</c:v>
                </c:pt>
                <c:pt idx="64">
                  <c:v>280312.5</c:v>
                </c:pt>
                <c:pt idx="65">
                  <c:v>284625</c:v>
                </c:pt>
                <c:pt idx="66">
                  <c:v>288937.5</c:v>
                </c:pt>
                <c:pt idx="67">
                  <c:v>293250</c:v>
                </c:pt>
                <c:pt idx="68">
                  <c:v>297562.5</c:v>
                </c:pt>
                <c:pt idx="69">
                  <c:v>301875</c:v>
                </c:pt>
                <c:pt idx="70">
                  <c:v>306187.5</c:v>
                </c:pt>
                <c:pt idx="71">
                  <c:v>310500</c:v>
                </c:pt>
                <c:pt idx="72">
                  <c:v>314812.5</c:v>
                </c:pt>
                <c:pt idx="73">
                  <c:v>319125</c:v>
                </c:pt>
                <c:pt idx="74">
                  <c:v>323437.5</c:v>
                </c:pt>
                <c:pt idx="75">
                  <c:v>327750</c:v>
                </c:pt>
                <c:pt idx="76">
                  <c:v>332062.5</c:v>
                </c:pt>
                <c:pt idx="77">
                  <c:v>336375</c:v>
                </c:pt>
                <c:pt idx="78">
                  <c:v>340687.5</c:v>
                </c:pt>
                <c:pt idx="79">
                  <c:v>345000</c:v>
                </c:pt>
                <c:pt idx="80">
                  <c:v>349312.5</c:v>
                </c:pt>
                <c:pt idx="81">
                  <c:v>353625</c:v>
                </c:pt>
                <c:pt idx="82">
                  <c:v>357937.5</c:v>
                </c:pt>
                <c:pt idx="83">
                  <c:v>362250</c:v>
                </c:pt>
                <c:pt idx="84">
                  <c:v>366562.5</c:v>
                </c:pt>
                <c:pt idx="85">
                  <c:v>370875</c:v>
                </c:pt>
                <c:pt idx="86">
                  <c:v>375187.5</c:v>
                </c:pt>
                <c:pt idx="87">
                  <c:v>379500</c:v>
                </c:pt>
                <c:pt idx="88">
                  <c:v>383812.5</c:v>
                </c:pt>
                <c:pt idx="89">
                  <c:v>388125</c:v>
                </c:pt>
                <c:pt idx="90">
                  <c:v>392437.5</c:v>
                </c:pt>
                <c:pt idx="91">
                  <c:v>396750</c:v>
                </c:pt>
                <c:pt idx="92">
                  <c:v>401062.5</c:v>
                </c:pt>
                <c:pt idx="93">
                  <c:v>405375</c:v>
                </c:pt>
                <c:pt idx="94">
                  <c:v>409687.5</c:v>
                </c:pt>
                <c:pt idx="95">
                  <c:v>414000</c:v>
                </c:pt>
                <c:pt idx="96">
                  <c:v>418312.5</c:v>
                </c:pt>
                <c:pt idx="97">
                  <c:v>422625</c:v>
                </c:pt>
                <c:pt idx="98">
                  <c:v>426937.5</c:v>
                </c:pt>
                <c:pt idx="99">
                  <c:v>431250</c:v>
                </c:pt>
                <c:pt idx="100">
                  <c:v>435562.5</c:v>
                </c:pt>
                <c:pt idx="101">
                  <c:v>439875</c:v>
                </c:pt>
                <c:pt idx="102">
                  <c:v>444187.5</c:v>
                </c:pt>
                <c:pt idx="103">
                  <c:v>448500</c:v>
                </c:pt>
                <c:pt idx="104">
                  <c:v>452812.5</c:v>
                </c:pt>
                <c:pt idx="105">
                  <c:v>457125</c:v>
                </c:pt>
                <c:pt idx="106">
                  <c:v>461437.5</c:v>
                </c:pt>
                <c:pt idx="107">
                  <c:v>465750</c:v>
                </c:pt>
                <c:pt idx="108">
                  <c:v>470062.5</c:v>
                </c:pt>
                <c:pt idx="109">
                  <c:v>474375</c:v>
                </c:pt>
                <c:pt idx="110">
                  <c:v>478687.5</c:v>
                </c:pt>
                <c:pt idx="111">
                  <c:v>483000</c:v>
                </c:pt>
                <c:pt idx="112">
                  <c:v>487312.5</c:v>
                </c:pt>
                <c:pt idx="113">
                  <c:v>491625</c:v>
                </c:pt>
                <c:pt idx="114">
                  <c:v>495937.5</c:v>
                </c:pt>
                <c:pt idx="115">
                  <c:v>500250</c:v>
                </c:pt>
                <c:pt idx="116">
                  <c:v>504562.5</c:v>
                </c:pt>
                <c:pt idx="117">
                  <c:v>508875</c:v>
                </c:pt>
                <c:pt idx="118">
                  <c:v>513187.5</c:v>
                </c:pt>
                <c:pt idx="119">
                  <c:v>517500</c:v>
                </c:pt>
                <c:pt idx="120">
                  <c:v>521812.5</c:v>
                </c:pt>
                <c:pt idx="121">
                  <c:v>526125</c:v>
                </c:pt>
                <c:pt idx="122">
                  <c:v>530437.5</c:v>
                </c:pt>
                <c:pt idx="123">
                  <c:v>534750</c:v>
                </c:pt>
                <c:pt idx="124">
                  <c:v>539062.5</c:v>
                </c:pt>
                <c:pt idx="125">
                  <c:v>543375</c:v>
                </c:pt>
                <c:pt idx="126">
                  <c:v>547687.5</c:v>
                </c:pt>
                <c:pt idx="127">
                  <c:v>552000</c:v>
                </c:pt>
                <c:pt idx="128">
                  <c:v>556312.5</c:v>
                </c:pt>
                <c:pt idx="129">
                  <c:v>560625</c:v>
                </c:pt>
                <c:pt idx="130">
                  <c:v>564937.5</c:v>
                </c:pt>
                <c:pt idx="131">
                  <c:v>569250</c:v>
                </c:pt>
                <c:pt idx="132">
                  <c:v>573562.5</c:v>
                </c:pt>
                <c:pt idx="133">
                  <c:v>577875</c:v>
                </c:pt>
                <c:pt idx="134">
                  <c:v>582187.5</c:v>
                </c:pt>
                <c:pt idx="135">
                  <c:v>586500</c:v>
                </c:pt>
                <c:pt idx="136">
                  <c:v>590812.5</c:v>
                </c:pt>
                <c:pt idx="137">
                  <c:v>595125</c:v>
                </c:pt>
                <c:pt idx="138">
                  <c:v>599437.5</c:v>
                </c:pt>
                <c:pt idx="139">
                  <c:v>603750</c:v>
                </c:pt>
                <c:pt idx="140">
                  <c:v>608062.5</c:v>
                </c:pt>
                <c:pt idx="141">
                  <c:v>612375</c:v>
                </c:pt>
                <c:pt idx="142">
                  <c:v>616687.5</c:v>
                </c:pt>
                <c:pt idx="143">
                  <c:v>621000</c:v>
                </c:pt>
                <c:pt idx="144">
                  <c:v>625312.5</c:v>
                </c:pt>
                <c:pt idx="145">
                  <c:v>629625</c:v>
                </c:pt>
                <c:pt idx="146">
                  <c:v>633937.5</c:v>
                </c:pt>
                <c:pt idx="147">
                  <c:v>638250</c:v>
                </c:pt>
                <c:pt idx="148">
                  <c:v>642562.5</c:v>
                </c:pt>
                <c:pt idx="149">
                  <c:v>646875</c:v>
                </c:pt>
                <c:pt idx="150">
                  <c:v>651187.5</c:v>
                </c:pt>
                <c:pt idx="151">
                  <c:v>655500</c:v>
                </c:pt>
                <c:pt idx="152">
                  <c:v>659812.5</c:v>
                </c:pt>
                <c:pt idx="153">
                  <c:v>664125</c:v>
                </c:pt>
                <c:pt idx="154">
                  <c:v>668437.5</c:v>
                </c:pt>
                <c:pt idx="155">
                  <c:v>672750</c:v>
                </c:pt>
                <c:pt idx="156">
                  <c:v>677062.5</c:v>
                </c:pt>
                <c:pt idx="157">
                  <c:v>681375</c:v>
                </c:pt>
                <c:pt idx="158">
                  <c:v>685687.5</c:v>
                </c:pt>
                <c:pt idx="159">
                  <c:v>690000</c:v>
                </c:pt>
                <c:pt idx="160">
                  <c:v>694312.5</c:v>
                </c:pt>
                <c:pt idx="161">
                  <c:v>698625</c:v>
                </c:pt>
                <c:pt idx="162">
                  <c:v>702937.5</c:v>
                </c:pt>
                <c:pt idx="163">
                  <c:v>707250</c:v>
                </c:pt>
                <c:pt idx="164">
                  <c:v>711562.5</c:v>
                </c:pt>
                <c:pt idx="165">
                  <c:v>715875</c:v>
                </c:pt>
                <c:pt idx="166">
                  <c:v>720187.5</c:v>
                </c:pt>
                <c:pt idx="167">
                  <c:v>724500</c:v>
                </c:pt>
                <c:pt idx="168">
                  <c:v>728812.5</c:v>
                </c:pt>
                <c:pt idx="169">
                  <c:v>733125</c:v>
                </c:pt>
                <c:pt idx="170">
                  <c:v>737437.5</c:v>
                </c:pt>
                <c:pt idx="171">
                  <c:v>741750</c:v>
                </c:pt>
                <c:pt idx="172">
                  <c:v>746062.5</c:v>
                </c:pt>
                <c:pt idx="173">
                  <c:v>750375</c:v>
                </c:pt>
                <c:pt idx="174">
                  <c:v>754687.5</c:v>
                </c:pt>
                <c:pt idx="175">
                  <c:v>759000</c:v>
                </c:pt>
                <c:pt idx="176">
                  <c:v>763312.5</c:v>
                </c:pt>
                <c:pt idx="177">
                  <c:v>767625</c:v>
                </c:pt>
                <c:pt idx="178">
                  <c:v>771937.5</c:v>
                </c:pt>
                <c:pt idx="179">
                  <c:v>776250</c:v>
                </c:pt>
                <c:pt idx="180">
                  <c:v>780562.5</c:v>
                </c:pt>
                <c:pt idx="181">
                  <c:v>784875</c:v>
                </c:pt>
                <c:pt idx="182">
                  <c:v>789187.5</c:v>
                </c:pt>
                <c:pt idx="183">
                  <c:v>793500</c:v>
                </c:pt>
                <c:pt idx="184">
                  <c:v>797812.5</c:v>
                </c:pt>
                <c:pt idx="185">
                  <c:v>802125</c:v>
                </c:pt>
                <c:pt idx="186">
                  <c:v>806437.5</c:v>
                </c:pt>
                <c:pt idx="187">
                  <c:v>810750</c:v>
                </c:pt>
                <c:pt idx="188">
                  <c:v>815062.5</c:v>
                </c:pt>
                <c:pt idx="189">
                  <c:v>819375</c:v>
                </c:pt>
                <c:pt idx="190">
                  <c:v>823687.5</c:v>
                </c:pt>
                <c:pt idx="191">
                  <c:v>828000</c:v>
                </c:pt>
                <c:pt idx="192">
                  <c:v>832312.5</c:v>
                </c:pt>
                <c:pt idx="193">
                  <c:v>836625</c:v>
                </c:pt>
                <c:pt idx="194">
                  <c:v>840937.5</c:v>
                </c:pt>
                <c:pt idx="195">
                  <c:v>845250</c:v>
                </c:pt>
                <c:pt idx="196">
                  <c:v>849562.5</c:v>
                </c:pt>
                <c:pt idx="197">
                  <c:v>853875</c:v>
                </c:pt>
                <c:pt idx="198">
                  <c:v>858187.5</c:v>
                </c:pt>
                <c:pt idx="199">
                  <c:v>862500</c:v>
                </c:pt>
                <c:pt idx="200">
                  <c:v>866812.5</c:v>
                </c:pt>
                <c:pt idx="201">
                  <c:v>871125</c:v>
                </c:pt>
                <c:pt idx="202">
                  <c:v>875437.5</c:v>
                </c:pt>
                <c:pt idx="203">
                  <c:v>879750</c:v>
                </c:pt>
                <c:pt idx="204">
                  <c:v>884062.5</c:v>
                </c:pt>
                <c:pt idx="205">
                  <c:v>888375</c:v>
                </c:pt>
                <c:pt idx="206">
                  <c:v>892687.5</c:v>
                </c:pt>
                <c:pt idx="207">
                  <c:v>897000</c:v>
                </c:pt>
                <c:pt idx="208">
                  <c:v>901312.5</c:v>
                </c:pt>
                <c:pt idx="209">
                  <c:v>905625</c:v>
                </c:pt>
                <c:pt idx="210">
                  <c:v>909937.5</c:v>
                </c:pt>
                <c:pt idx="211">
                  <c:v>914250</c:v>
                </c:pt>
                <c:pt idx="212">
                  <c:v>918562.5</c:v>
                </c:pt>
                <c:pt idx="213">
                  <c:v>922875</c:v>
                </c:pt>
                <c:pt idx="214">
                  <c:v>927187.5</c:v>
                </c:pt>
                <c:pt idx="215">
                  <c:v>931500</c:v>
                </c:pt>
                <c:pt idx="216">
                  <c:v>935812.5</c:v>
                </c:pt>
                <c:pt idx="217">
                  <c:v>940125</c:v>
                </c:pt>
                <c:pt idx="218">
                  <c:v>944437.5</c:v>
                </c:pt>
                <c:pt idx="219">
                  <c:v>948750</c:v>
                </c:pt>
                <c:pt idx="220">
                  <c:v>953062.5</c:v>
                </c:pt>
                <c:pt idx="221">
                  <c:v>957375</c:v>
                </c:pt>
                <c:pt idx="222">
                  <c:v>961687.5</c:v>
                </c:pt>
                <c:pt idx="223">
                  <c:v>966000</c:v>
                </c:pt>
                <c:pt idx="224">
                  <c:v>970312.5</c:v>
                </c:pt>
                <c:pt idx="225">
                  <c:v>974625</c:v>
                </c:pt>
                <c:pt idx="226">
                  <c:v>978937.5</c:v>
                </c:pt>
                <c:pt idx="227">
                  <c:v>983250</c:v>
                </c:pt>
                <c:pt idx="228">
                  <c:v>987562.5</c:v>
                </c:pt>
                <c:pt idx="229">
                  <c:v>991875</c:v>
                </c:pt>
                <c:pt idx="230">
                  <c:v>996187.5</c:v>
                </c:pt>
                <c:pt idx="231">
                  <c:v>1000500</c:v>
                </c:pt>
                <c:pt idx="232">
                  <c:v>1004812.5</c:v>
                </c:pt>
                <c:pt idx="233">
                  <c:v>1009125</c:v>
                </c:pt>
                <c:pt idx="234">
                  <c:v>1013437.5</c:v>
                </c:pt>
                <c:pt idx="235">
                  <c:v>1017750</c:v>
                </c:pt>
                <c:pt idx="236">
                  <c:v>1022062.5</c:v>
                </c:pt>
                <c:pt idx="237">
                  <c:v>1026375</c:v>
                </c:pt>
                <c:pt idx="238">
                  <c:v>1030687.5</c:v>
                </c:pt>
                <c:pt idx="239">
                  <c:v>1035000</c:v>
                </c:pt>
                <c:pt idx="240">
                  <c:v>1039312.5</c:v>
                </c:pt>
                <c:pt idx="241">
                  <c:v>1043625</c:v>
                </c:pt>
                <c:pt idx="242">
                  <c:v>1047937.5</c:v>
                </c:pt>
                <c:pt idx="243">
                  <c:v>1052250</c:v>
                </c:pt>
                <c:pt idx="244">
                  <c:v>1056562.5</c:v>
                </c:pt>
                <c:pt idx="245">
                  <c:v>1060875</c:v>
                </c:pt>
                <c:pt idx="246">
                  <c:v>1065187.5</c:v>
                </c:pt>
                <c:pt idx="247">
                  <c:v>1069500</c:v>
                </c:pt>
                <c:pt idx="248">
                  <c:v>1073812.5</c:v>
                </c:pt>
                <c:pt idx="249">
                  <c:v>1078125</c:v>
                </c:pt>
                <c:pt idx="250">
                  <c:v>1082437.5</c:v>
                </c:pt>
                <c:pt idx="251">
                  <c:v>1086750</c:v>
                </c:pt>
                <c:pt idx="252">
                  <c:v>1091062.5</c:v>
                </c:pt>
                <c:pt idx="253">
                  <c:v>1095375</c:v>
                </c:pt>
                <c:pt idx="254">
                  <c:v>1099687.5</c:v>
                </c:pt>
                <c:pt idx="255">
                  <c:v>1104000</c:v>
                </c:pt>
                <c:pt idx="256">
                  <c:v>1108312.5</c:v>
                </c:pt>
                <c:pt idx="257">
                  <c:v>1112625</c:v>
                </c:pt>
                <c:pt idx="258">
                  <c:v>1116937.5</c:v>
                </c:pt>
                <c:pt idx="259">
                  <c:v>1121250</c:v>
                </c:pt>
                <c:pt idx="260">
                  <c:v>1125562.5</c:v>
                </c:pt>
                <c:pt idx="261">
                  <c:v>1129875</c:v>
                </c:pt>
                <c:pt idx="262">
                  <c:v>1134187.5</c:v>
                </c:pt>
                <c:pt idx="263">
                  <c:v>1138500</c:v>
                </c:pt>
                <c:pt idx="264">
                  <c:v>1142812.5</c:v>
                </c:pt>
                <c:pt idx="265">
                  <c:v>1147125</c:v>
                </c:pt>
                <c:pt idx="266">
                  <c:v>1151437.5</c:v>
                </c:pt>
                <c:pt idx="267">
                  <c:v>1155750</c:v>
                </c:pt>
                <c:pt idx="268">
                  <c:v>1160062.5</c:v>
                </c:pt>
                <c:pt idx="269">
                  <c:v>1164375</c:v>
                </c:pt>
                <c:pt idx="270">
                  <c:v>1168687.5</c:v>
                </c:pt>
                <c:pt idx="271">
                  <c:v>1173000</c:v>
                </c:pt>
                <c:pt idx="272">
                  <c:v>1177312.5</c:v>
                </c:pt>
                <c:pt idx="273">
                  <c:v>1181625</c:v>
                </c:pt>
                <c:pt idx="274">
                  <c:v>1185937.5</c:v>
                </c:pt>
                <c:pt idx="275">
                  <c:v>1190250</c:v>
                </c:pt>
                <c:pt idx="276">
                  <c:v>1194562.5</c:v>
                </c:pt>
                <c:pt idx="277">
                  <c:v>1198875</c:v>
                </c:pt>
                <c:pt idx="278">
                  <c:v>1203187.5</c:v>
                </c:pt>
                <c:pt idx="279">
                  <c:v>1207500</c:v>
                </c:pt>
                <c:pt idx="280">
                  <c:v>1211812.5</c:v>
                </c:pt>
                <c:pt idx="281">
                  <c:v>1216125</c:v>
                </c:pt>
                <c:pt idx="282">
                  <c:v>1220437.5</c:v>
                </c:pt>
                <c:pt idx="283">
                  <c:v>1224750</c:v>
                </c:pt>
                <c:pt idx="284">
                  <c:v>1229062.5</c:v>
                </c:pt>
                <c:pt idx="285">
                  <c:v>1233375</c:v>
                </c:pt>
                <c:pt idx="286">
                  <c:v>1237687.5</c:v>
                </c:pt>
                <c:pt idx="287">
                  <c:v>1242000</c:v>
                </c:pt>
                <c:pt idx="288">
                  <c:v>1246312.5</c:v>
                </c:pt>
                <c:pt idx="289">
                  <c:v>1250625</c:v>
                </c:pt>
                <c:pt idx="290">
                  <c:v>1254937.5</c:v>
                </c:pt>
                <c:pt idx="291">
                  <c:v>1259250</c:v>
                </c:pt>
                <c:pt idx="292">
                  <c:v>1263562.5</c:v>
                </c:pt>
                <c:pt idx="293">
                  <c:v>1267875</c:v>
                </c:pt>
                <c:pt idx="294">
                  <c:v>1272187.5</c:v>
                </c:pt>
                <c:pt idx="295">
                  <c:v>1276500</c:v>
                </c:pt>
                <c:pt idx="296">
                  <c:v>1280812.5</c:v>
                </c:pt>
                <c:pt idx="297">
                  <c:v>1285125</c:v>
                </c:pt>
                <c:pt idx="298">
                  <c:v>1289437.5</c:v>
                </c:pt>
                <c:pt idx="299">
                  <c:v>1293750</c:v>
                </c:pt>
                <c:pt idx="300">
                  <c:v>1298062.5</c:v>
                </c:pt>
                <c:pt idx="301">
                  <c:v>1302375</c:v>
                </c:pt>
                <c:pt idx="302">
                  <c:v>1306687.5</c:v>
                </c:pt>
                <c:pt idx="303">
                  <c:v>1311000</c:v>
                </c:pt>
                <c:pt idx="304">
                  <c:v>1315312.5</c:v>
                </c:pt>
                <c:pt idx="305">
                  <c:v>1319625</c:v>
                </c:pt>
                <c:pt idx="306">
                  <c:v>1323937.5</c:v>
                </c:pt>
                <c:pt idx="307">
                  <c:v>1328250</c:v>
                </c:pt>
                <c:pt idx="308">
                  <c:v>1332562.5</c:v>
                </c:pt>
                <c:pt idx="309">
                  <c:v>1336875</c:v>
                </c:pt>
                <c:pt idx="310">
                  <c:v>1341187.5</c:v>
                </c:pt>
                <c:pt idx="311">
                  <c:v>1345500</c:v>
                </c:pt>
                <c:pt idx="312">
                  <c:v>1349812.5</c:v>
                </c:pt>
                <c:pt idx="313">
                  <c:v>1354125</c:v>
                </c:pt>
                <c:pt idx="314">
                  <c:v>1358437.5</c:v>
                </c:pt>
                <c:pt idx="315">
                  <c:v>1362750</c:v>
                </c:pt>
                <c:pt idx="316">
                  <c:v>1367062.5</c:v>
                </c:pt>
                <c:pt idx="317">
                  <c:v>1371375</c:v>
                </c:pt>
                <c:pt idx="318">
                  <c:v>1375687.5</c:v>
                </c:pt>
                <c:pt idx="319">
                  <c:v>1380000</c:v>
                </c:pt>
                <c:pt idx="320">
                  <c:v>1384312.5</c:v>
                </c:pt>
                <c:pt idx="321">
                  <c:v>1388625</c:v>
                </c:pt>
                <c:pt idx="322">
                  <c:v>1392937.5</c:v>
                </c:pt>
                <c:pt idx="323">
                  <c:v>1397250</c:v>
                </c:pt>
                <c:pt idx="324">
                  <c:v>1401562.5</c:v>
                </c:pt>
                <c:pt idx="325">
                  <c:v>1405875</c:v>
                </c:pt>
                <c:pt idx="326">
                  <c:v>1410187.5</c:v>
                </c:pt>
                <c:pt idx="327">
                  <c:v>1414500</c:v>
                </c:pt>
                <c:pt idx="328">
                  <c:v>1418812.5</c:v>
                </c:pt>
                <c:pt idx="329">
                  <c:v>1423125</c:v>
                </c:pt>
                <c:pt idx="330">
                  <c:v>1427437.5</c:v>
                </c:pt>
                <c:pt idx="331">
                  <c:v>1431750</c:v>
                </c:pt>
                <c:pt idx="332">
                  <c:v>1436062.5</c:v>
                </c:pt>
                <c:pt idx="333">
                  <c:v>1440375</c:v>
                </c:pt>
                <c:pt idx="334">
                  <c:v>1444687.5</c:v>
                </c:pt>
                <c:pt idx="335">
                  <c:v>1449000</c:v>
                </c:pt>
                <c:pt idx="336">
                  <c:v>1453312.5</c:v>
                </c:pt>
                <c:pt idx="337">
                  <c:v>1457625</c:v>
                </c:pt>
                <c:pt idx="338">
                  <c:v>1461937.5</c:v>
                </c:pt>
                <c:pt idx="339">
                  <c:v>1466250</c:v>
                </c:pt>
                <c:pt idx="340">
                  <c:v>1470562.5</c:v>
                </c:pt>
                <c:pt idx="341">
                  <c:v>1474875</c:v>
                </c:pt>
                <c:pt idx="342">
                  <c:v>1479187.5</c:v>
                </c:pt>
                <c:pt idx="343">
                  <c:v>1483500</c:v>
                </c:pt>
                <c:pt idx="344">
                  <c:v>1487812.5</c:v>
                </c:pt>
                <c:pt idx="345">
                  <c:v>1492125</c:v>
                </c:pt>
                <c:pt idx="346">
                  <c:v>1496437.5</c:v>
                </c:pt>
                <c:pt idx="347">
                  <c:v>1500750</c:v>
                </c:pt>
                <c:pt idx="348">
                  <c:v>1505062.5</c:v>
                </c:pt>
                <c:pt idx="349">
                  <c:v>1509375</c:v>
                </c:pt>
                <c:pt idx="350">
                  <c:v>1513687.5</c:v>
                </c:pt>
                <c:pt idx="351">
                  <c:v>1518000</c:v>
                </c:pt>
                <c:pt idx="352">
                  <c:v>1522312.5</c:v>
                </c:pt>
                <c:pt idx="353">
                  <c:v>1526625</c:v>
                </c:pt>
                <c:pt idx="354">
                  <c:v>1530937.5</c:v>
                </c:pt>
                <c:pt idx="355">
                  <c:v>1535250</c:v>
                </c:pt>
                <c:pt idx="356">
                  <c:v>1539562.5</c:v>
                </c:pt>
                <c:pt idx="357">
                  <c:v>1543875</c:v>
                </c:pt>
                <c:pt idx="358">
                  <c:v>1548187.5</c:v>
                </c:pt>
                <c:pt idx="359">
                  <c:v>1552500</c:v>
                </c:pt>
                <c:pt idx="360">
                  <c:v>1556812.5</c:v>
                </c:pt>
                <c:pt idx="361">
                  <c:v>1561125</c:v>
                </c:pt>
                <c:pt idx="362">
                  <c:v>1565437.5</c:v>
                </c:pt>
                <c:pt idx="363">
                  <c:v>1569750</c:v>
                </c:pt>
                <c:pt idx="364">
                  <c:v>1574062.5</c:v>
                </c:pt>
                <c:pt idx="365">
                  <c:v>1578375</c:v>
                </c:pt>
                <c:pt idx="366">
                  <c:v>1582687.5</c:v>
                </c:pt>
                <c:pt idx="367">
                  <c:v>1587000</c:v>
                </c:pt>
                <c:pt idx="368">
                  <c:v>1591312.5</c:v>
                </c:pt>
                <c:pt idx="369">
                  <c:v>1595625</c:v>
                </c:pt>
                <c:pt idx="370">
                  <c:v>1599937.5</c:v>
                </c:pt>
                <c:pt idx="371">
                  <c:v>1604250</c:v>
                </c:pt>
                <c:pt idx="372">
                  <c:v>1608562.5</c:v>
                </c:pt>
                <c:pt idx="373">
                  <c:v>1612875</c:v>
                </c:pt>
                <c:pt idx="374">
                  <c:v>1617187.5</c:v>
                </c:pt>
                <c:pt idx="375">
                  <c:v>1621500</c:v>
                </c:pt>
                <c:pt idx="376">
                  <c:v>1625812.5</c:v>
                </c:pt>
                <c:pt idx="377">
                  <c:v>1630125</c:v>
                </c:pt>
                <c:pt idx="378">
                  <c:v>1634437.5</c:v>
                </c:pt>
                <c:pt idx="379">
                  <c:v>1638750</c:v>
                </c:pt>
                <c:pt idx="380">
                  <c:v>1643062.5</c:v>
                </c:pt>
                <c:pt idx="381">
                  <c:v>1647375</c:v>
                </c:pt>
                <c:pt idx="382">
                  <c:v>1651687.5</c:v>
                </c:pt>
                <c:pt idx="383">
                  <c:v>1656000</c:v>
                </c:pt>
                <c:pt idx="384">
                  <c:v>1660312.5</c:v>
                </c:pt>
                <c:pt idx="385">
                  <c:v>1664625</c:v>
                </c:pt>
                <c:pt idx="386">
                  <c:v>1668937.5</c:v>
                </c:pt>
                <c:pt idx="387">
                  <c:v>1673250</c:v>
                </c:pt>
                <c:pt idx="388">
                  <c:v>1677562.5</c:v>
                </c:pt>
                <c:pt idx="389">
                  <c:v>1681875</c:v>
                </c:pt>
                <c:pt idx="390">
                  <c:v>1686187.5</c:v>
                </c:pt>
                <c:pt idx="391">
                  <c:v>1690500</c:v>
                </c:pt>
                <c:pt idx="392">
                  <c:v>1694812.5</c:v>
                </c:pt>
                <c:pt idx="393">
                  <c:v>1699125</c:v>
                </c:pt>
                <c:pt idx="394">
                  <c:v>1703437.5</c:v>
                </c:pt>
                <c:pt idx="395">
                  <c:v>1707750</c:v>
                </c:pt>
                <c:pt idx="396">
                  <c:v>1712062.5</c:v>
                </c:pt>
                <c:pt idx="397">
                  <c:v>1716375</c:v>
                </c:pt>
                <c:pt idx="398">
                  <c:v>1720687.5</c:v>
                </c:pt>
                <c:pt idx="399">
                  <c:v>1725000</c:v>
                </c:pt>
                <c:pt idx="400">
                  <c:v>1729312.5</c:v>
                </c:pt>
                <c:pt idx="401">
                  <c:v>1733625</c:v>
                </c:pt>
                <c:pt idx="402">
                  <c:v>1737937.5</c:v>
                </c:pt>
                <c:pt idx="403">
                  <c:v>1742250</c:v>
                </c:pt>
                <c:pt idx="404">
                  <c:v>1746562.5</c:v>
                </c:pt>
                <c:pt idx="405">
                  <c:v>1750875</c:v>
                </c:pt>
                <c:pt idx="406">
                  <c:v>1755187.5</c:v>
                </c:pt>
                <c:pt idx="407">
                  <c:v>1759500</c:v>
                </c:pt>
                <c:pt idx="408">
                  <c:v>1763812.5</c:v>
                </c:pt>
                <c:pt idx="409">
                  <c:v>1768125</c:v>
                </c:pt>
                <c:pt idx="410">
                  <c:v>1772437.5</c:v>
                </c:pt>
                <c:pt idx="411">
                  <c:v>1776750</c:v>
                </c:pt>
                <c:pt idx="412">
                  <c:v>1781062.5</c:v>
                </c:pt>
                <c:pt idx="413">
                  <c:v>1785375</c:v>
                </c:pt>
                <c:pt idx="414">
                  <c:v>1789687.5</c:v>
                </c:pt>
                <c:pt idx="415">
                  <c:v>1794000</c:v>
                </c:pt>
                <c:pt idx="416">
                  <c:v>1798312.5</c:v>
                </c:pt>
                <c:pt idx="417">
                  <c:v>1802625</c:v>
                </c:pt>
                <c:pt idx="418">
                  <c:v>1806937.5</c:v>
                </c:pt>
                <c:pt idx="419">
                  <c:v>1811250</c:v>
                </c:pt>
                <c:pt idx="420">
                  <c:v>1815562.5</c:v>
                </c:pt>
                <c:pt idx="421">
                  <c:v>1819875</c:v>
                </c:pt>
                <c:pt idx="422">
                  <c:v>1824187.5</c:v>
                </c:pt>
                <c:pt idx="423">
                  <c:v>1828500</c:v>
                </c:pt>
                <c:pt idx="424">
                  <c:v>1832812.5</c:v>
                </c:pt>
                <c:pt idx="425">
                  <c:v>1837125</c:v>
                </c:pt>
                <c:pt idx="426">
                  <c:v>1841437.5</c:v>
                </c:pt>
                <c:pt idx="427">
                  <c:v>1845750</c:v>
                </c:pt>
                <c:pt idx="428">
                  <c:v>1850062.5</c:v>
                </c:pt>
                <c:pt idx="429">
                  <c:v>1854375</c:v>
                </c:pt>
                <c:pt idx="430">
                  <c:v>1858687.5</c:v>
                </c:pt>
                <c:pt idx="431">
                  <c:v>1863000</c:v>
                </c:pt>
                <c:pt idx="432">
                  <c:v>1867312.5</c:v>
                </c:pt>
                <c:pt idx="433">
                  <c:v>1871625</c:v>
                </c:pt>
                <c:pt idx="434">
                  <c:v>1875937.5</c:v>
                </c:pt>
                <c:pt idx="435">
                  <c:v>1880250</c:v>
                </c:pt>
                <c:pt idx="436">
                  <c:v>1884562.5</c:v>
                </c:pt>
                <c:pt idx="437">
                  <c:v>1888875</c:v>
                </c:pt>
                <c:pt idx="438">
                  <c:v>1893187.5</c:v>
                </c:pt>
                <c:pt idx="439">
                  <c:v>1897500</c:v>
                </c:pt>
                <c:pt idx="440">
                  <c:v>1901812.5</c:v>
                </c:pt>
                <c:pt idx="441">
                  <c:v>1906125</c:v>
                </c:pt>
                <c:pt idx="442">
                  <c:v>1910437.5</c:v>
                </c:pt>
                <c:pt idx="443">
                  <c:v>1914750</c:v>
                </c:pt>
                <c:pt idx="444">
                  <c:v>1919062.5</c:v>
                </c:pt>
                <c:pt idx="445">
                  <c:v>1923375</c:v>
                </c:pt>
                <c:pt idx="446">
                  <c:v>1927687.5</c:v>
                </c:pt>
                <c:pt idx="447">
                  <c:v>1932000</c:v>
                </c:pt>
                <c:pt idx="448">
                  <c:v>1936312.5</c:v>
                </c:pt>
                <c:pt idx="449">
                  <c:v>1940625</c:v>
                </c:pt>
                <c:pt idx="450">
                  <c:v>1944937.5</c:v>
                </c:pt>
                <c:pt idx="451">
                  <c:v>1949250</c:v>
                </c:pt>
                <c:pt idx="452">
                  <c:v>1953562.5</c:v>
                </c:pt>
                <c:pt idx="453">
                  <c:v>1957875</c:v>
                </c:pt>
                <c:pt idx="454">
                  <c:v>1962187.5</c:v>
                </c:pt>
                <c:pt idx="455">
                  <c:v>1966500</c:v>
                </c:pt>
                <c:pt idx="456">
                  <c:v>1970812.5</c:v>
                </c:pt>
                <c:pt idx="457">
                  <c:v>1975125</c:v>
                </c:pt>
                <c:pt idx="458">
                  <c:v>1979437.5</c:v>
                </c:pt>
                <c:pt idx="459">
                  <c:v>1983750</c:v>
                </c:pt>
                <c:pt idx="460">
                  <c:v>1988062.5</c:v>
                </c:pt>
                <c:pt idx="461">
                  <c:v>1992375</c:v>
                </c:pt>
                <c:pt idx="462">
                  <c:v>1996687.5</c:v>
                </c:pt>
                <c:pt idx="463">
                  <c:v>2001000</c:v>
                </c:pt>
                <c:pt idx="464">
                  <c:v>2005312.5</c:v>
                </c:pt>
                <c:pt idx="465">
                  <c:v>2009625</c:v>
                </c:pt>
                <c:pt idx="466">
                  <c:v>2013937.5</c:v>
                </c:pt>
                <c:pt idx="467">
                  <c:v>2018250</c:v>
                </c:pt>
                <c:pt idx="468">
                  <c:v>2022562.5</c:v>
                </c:pt>
                <c:pt idx="469">
                  <c:v>2026875</c:v>
                </c:pt>
                <c:pt idx="470">
                  <c:v>2031187.5</c:v>
                </c:pt>
                <c:pt idx="471">
                  <c:v>2035500</c:v>
                </c:pt>
                <c:pt idx="472">
                  <c:v>2039812.5</c:v>
                </c:pt>
                <c:pt idx="473">
                  <c:v>2044125</c:v>
                </c:pt>
                <c:pt idx="474">
                  <c:v>2048437.5</c:v>
                </c:pt>
                <c:pt idx="475">
                  <c:v>2052750</c:v>
                </c:pt>
                <c:pt idx="476">
                  <c:v>2057062.5</c:v>
                </c:pt>
                <c:pt idx="477">
                  <c:v>2061375</c:v>
                </c:pt>
                <c:pt idx="478">
                  <c:v>2065687.5</c:v>
                </c:pt>
                <c:pt idx="479">
                  <c:v>2070000</c:v>
                </c:pt>
                <c:pt idx="480">
                  <c:v>2074312.5</c:v>
                </c:pt>
                <c:pt idx="481">
                  <c:v>2078625</c:v>
                </c:pt>
                <c:pt idx="482">
                  <c:v>2082937.5</c:v>
                </c:pt>
                <c:pt idx="483">
                  <c:v>2087250</c:v>
                </c:pt>
                <c:pt idx="484">
                  <c:v>2091562.5</c:v>
                </c:pt>
                <c:pt idx="485">
                  <c:v>2095875</c:v>
                </c:pt>
                <c:pt idx="486">
                  <c:v>2100187.5</c:v>
                </c:pt>
                <c:pt idx="487">
                  <c:v>2104500</c:v>
                </c:pt>
                <c:pt idx="488">
                  <c:v>2108812.5</c:v>
                </c:pt>
                <c:pt idx="489">
                  <c:v>2113125</c:v>
                </c:pt>
                <c:pt idx="490">
                  <c:v>2117437.5</c:v>
                </c:pt>
                <c:pt idx="491">
                  <c:v>2121750</c:v>
                </c:pt>
                <c:pt idx="492">
                  <c:v>2126062.5</c:v>
                </c:pt>
                <c:pt idx="493">
                  <c:v>2130375</c:v>
                </c:pt>
                <c:pt idx="494">
                  <c:v>2134687.5</c:v>
                </c:pt>
                <c:pt idx="495">
                  <c:v>2139000</c:v>
                </c:pt>
                <c:pt idx="496">
                  <c:v>2143312.5</c:v>
                </c:pt>
                <c:pt idx="497">
                  <c:v>2147625</c:v>
                </c:pt>
                <c:pt idx="498">
                  <c:v>2151937.5</c:v>
                </c:pt>
                <c:pt idx="499">
                  <c:v>2156250</c:v>
                </c:pt>
                <c:pt idx="500">
                  <c:v>2160562.5</c:v>
                </c:pt>
                <c:pt idx="501">
                  <c:v>2164875</c:v>
                </c:pt>
                <c:pt idx="502">
                  <c:v>2169187.5</c:v>
                </c:pt>
                <c:pt idx="503">
                  <c:v>2173500</c:v>
                </c:pt>
                <c:pt idx="504">
                  <c:v>2177812.5</c:v>
                </c:pt>
                <c:pt idx="505">
                  <c:v>2182125</c:v>
                </c:pt>
                <c:pt idx="506">
                  <c:v>2186437.5</c:v>
                </c:pt>
                <c:pt idx="507">
                  <c:v>2190750</c:v>
                </c:pt>
                <c:pt idx="508">
                  <c:v>2195062.5</c:v>
                </c:pt>
                <c:pt idx="509">
                  <c:v>2199375</c:v>
                </c:pt>
                <c:pt idx="510">
                  <c:v>2203687.5</c:v>
                </c:pt>
                <c:pt idx="511">
                  <c:v>2208000</c:v>
                </c:pt>
                <c:pt idx="512">
                  <c:v>2212312.5</c:v>
                </c:pt>
                <c:pt idx="513">
                  <c:v>2216625</c:v>
                </c:pt>
                <c:pt idx="514">
                  <c:v>2220937.5</c:v>
                </c:pt>
                <c:pt idx="515">
                  <c:v>2225250</c:v>
                </c:pt>
                <c:pt idx="516">
                  <c:v>2229562.5</c:v>
                </c:pt>
                <c:pt idx="517">
                  <c:v>2233875</c:v>
                </c:pt>
                <c:pt idx="518">
                  <c:v>2238187.5</c:v>
                </c:pt>
                <c:pt idx="519">
                  <c:v>2242500</c:v>
                </c:pt>
                <c:pt idx="520">
                  <c:v>2246812.5</c:v>
                </c:pt>
                <c:pt idx="521">
                  <c:v>2251125</c:v>
                </c:pt>
                <c:pt idx="522">
                  <c:v>2255437.5</c:v>
                </c:pt>
                <c:pt idx="523">
                  <c:v>2259750</c:v>
                </c:pt>
                <c:pt idx="524">
                  <c:v>2264062.5</c:v>
                </c:pt>
                <c:pt idx="525">
                  <c:v>2268375</c:v>
                </c:pt>
                <c:pt idx="526">
                  <c:v>2272687.5</c:v>
                </c:pt>
                <c:pt idx="527">
                  <c:v>2277000</c:v>
                </c:pt>
                <c:pt idx="528">
                  <c:v>2281312.5</c:v>
                </c:pt>
                <c:pt idx="529">
                  <c:v>2285625</c:v>
                </c:pt>
                <c:pt idx="530">
                  <c:v>2289937.5</c:v>
                </c:pt>
                <c:pt idx="531">
                  <c:v>2294250</c:v>
                </c:pt>
                <c:pt idx="532">
                  <c:v>2298562.5</c:v>
                </c:pt>
                <c:pt idx="533">
                  <c:v>2302875</c:v>
                </c:pt>
                <c:pt idx="534">
                  <c:v>2307187.5</c:v>
                </c:pt>
                <c:pt idx="535">
                  <c:v>2311500</c:v>
                </c:pt>
                <c:pt idx="536">
                  <c:v>2315812.5</c:v>
                </c:pt>
                <c:pt idx="537">
                  <c:v>2320125</c:v>
                </c:pt>
                <c:pt idx="538">
                  <c:v>2324437.5</c:v>
                </c:pt>
                <c:pt idx="539">
                  <c:v>2328750</c:v>
                </c:pt>
                <c:pt idx="540">
                  <c:v>2333062.5</c:v>
                </c:pt>
                <c:pt idx="541">
                  <c:v>2337375</c:v>
                </c:pt>
                <c:pt idx="542">
                  <c:v>2341687.5</c:v>
                </c:pt>
                <c:pt idx="543">
                  <c:v>2346000</c:v>
                </c:pt>
                <c:pt idx="544">
                  <c:v>2350312.5</c:v>
                </c:pt>
                <c:pt idx="545">
                  <c:v>2354625</c:v>
                </c:pt>
                <c:pt idx="546">
                  <c:v>2358937.5</c:v>
                </c:pt>
                <c:pt idx="547">
                  <c:v>2363250</c:v>
                </c:pt>
                <c:pt idx="548">
                  <c:v>2367562.5</c:v>
                </c:pt>
                <c:pt idx="549">
                  <c:v>2371875</c:v>
                </c:pt>
                <c:pt idx="550">
                  <c:v>2376187.5</c:v>
                </c:pt>
                <c:pt idx="551">
                  <c:v>2380500</c:v>
                </c:pt>
                <c:pt idx="552">
                  <c:v>2384812.5</c:v>
                </c:pt>
                <c:pt idx="553">
                  <c:v>2389125</c:v>
                </c:pt>
                <c:pt idx="554">
                  <c:v>2393437.5</c:v>
                </c:pt>
                <c:pt idx="555">
                  <c:v>2397750</c:v>
                </c:pt>
                <c:pt idx="556">
                  <c:v>2402062.5</c:v>
                </c:pt>
                <c:pt idx="557">
                  <c:v>2406375</c:v>
                </c:pt>
                <c:pt idx="558">
                  <c:v>2410687.5</c:v>
                </c:pt>
                <c:pt idx="559">
                  <c:v>2415000</c:v>
                </c:pt>
                <c:pt idx="560">
                  <c:v>2419312.5</c:v>
                </c:pt>
                <c:pt idx="561">
                  <c:v>2423625</c:v>
                </c:pt>
                <c:pt idx="562">
                  <c:v>2427937.5</c:v>
                </c:pt>
                <c:pt idx="563">
                  <c:v>2432250</c:v>
                </c:pt>
                <c:pt idx="564">
                  <c:v>2436562.5</c:v>
                </c:pt>
                <c:pt idx="565">
                  <c:v>2440875</c:v>
                </c:pt>
                <c:pt idx="566">
                  <c:v>2445187.5</c:v>
                </c:pt>
                <c:pt idx="567">
                  <c:v>2449500</c:v>
                </c:pt>
                <c:pt idx="568">
                  <c:v>2453812.5</c:v>
                </c:pt>
                <c:pt idx="569">
                  <c:v>2458125</c:v>
                </c:pt>
                <c:pt idx="570">
                  <c:v>2462437.5</c:v>
                </c:pt>
                <c:pt idx="571">
                  <c:v>2466750</c:v>
                </c:pt>
                <c:pt idx="572">
                  <c:v>2471062.5</c:v>
                </c:pt>
                <c:pt idx="573">
                  <c:v>2475375</c:v>
                </c:pt>
                <c:pt idx="574">
                  <c:v>2479687.5</c:v>
                </c:pt>
                <c:pt idx="575">
                  <c:v>2484000</c:v>
                </c:pt>
                <c:pt idx="576">
                  <c:v>2488312.5</c:v>
                </c:pt>
                <c:pt idx="577">
                  <c:v>2492625</c:v>
                </c:pt>
                <c:pt idx="578">
                  <c:v>2496937.5</c:v>
                </c:pt>
                <c:pt idx="579">
                  <c:v>2501250</c:v>
                </c:pt>
                <c:pt idx="580">
                  <c:v>2505562.5</c:v>
                </c:pt>
                <c:pt idx="581">
                  <c:v>2509875</c:v>
                </c:pt>
                <c:pt idx="582">
                  <c:v>2514187.5</c:v>
                </c:pt>
                <c:pt idx="583">
                  <c:v>2518500</c:v>
                </c:pt>
                <c:pt idx="584">
                  <c:v>2522812.5</c:v>
                </c:pt>
                <c:pt idx="585">
                  <c:v>2527125</c:v>
                </c:pt>
                <c:pt idx="586">
                  <c:v>2531437.5</c:v>
                </c:pt>
                <c:pt idx="587">
                  <c:v>2535750</c:v>
                </c:pt>
                <c:pt idx="588">
                  <c:v>2540062.5</c:v>
                </c:pt>
                <c:pt idx="589">
                  <c:v>2544375</c:v>
                </c:pt>
                <c:pt idx="590">
                  <c:v>2548687.5</c:v>
                </c:pt>
                <c:pt idx="591">
                  <c:v>2553000</c:v>
                </c:pt>
                <c:pt idx="592">
                  <c:v>2557312.5</c:v>
                </c:pt>
                <c:pt idx="593">
                  <c:v>2561625</c:v>
                </c:pt>
                <c:pt idx="594">
                  <c:v>2565937.5</c:v>
                </c:pt>
                <c:pt idx="595">
                  <c:v>2570250</c:v>
                </c:pt>
                <c:pt idx="596">
                  <c:v>2574562.5</c:v>
                </c:pt>
                <c:pt idx="597">
                  <c:v>2578875</c:v>
                </c:pt>
                <c:pt idx="598">
                  <c:v>2583187.5</c:v>
                </c:pt>
                <c:pt idx="599">
                  <c:v>2587500</c:v>
                </c:pt>
                <c:pt idx="600">
                  <c:v>2591812.5</c:v>
                </c:pt>
                <c:pt idx="601">
                  <c:v>2596125</c:v>
                </c:pt>
                <c:pt idx="602">
                  <c:v>2600437.5</c:v>
                </c:pt>
                <c:pt idx="603">
                  <c:v>2604750</c:v>
                </c:pt>
                <c:pt idx="604">
                  <c:v>2609062.5</c:v>
                </c:pt>
                <c:pt idx="605">
                  <c:v>2613375</c:v>
                </c:pt>
                <c:pt idx="606">
                  <c:v>2617687.5</c:v>
                </c:pt>
                <c:pt idx="607">
                  <c:v>2622000</c:v>
                </c:pt>
                <c:pt idx="608">
                  <c:v>2626312.5</c:v>
                </c:pt>
                <c:pt idx="609">
                  <c:v>2630625</c:v>
                </c:pt>
                <c:pt idx="610">
                  <c:v>2634937.5</c:v>
                </c:pt>
                <c:pt idx="611">
                  <c:v>2639250</c:v>
                </c:pt>
                <c:pt idx="612">
                  <c:v>2643562.5</c:v>
                </c:pt>
                <c:pt idx="613">
                  <c:v>2647875</c:v>
                </c:pt>
                <c:pt idx="614">
                  <c:v>2652187.5</c:v>
                </c:pt>
                <c:pt idx="615">
                  <c:v>2656500</c:v>
                </c:pt>
                <c:pt idx="616">
                  <c:v>2660812.5</c:v>
                </c:pt>
                <c:pt idx="617">
                  <c:v>2665125</c:v>
                </c:pt>
                <c:pt idx="618">
                  <c:v>2669437.5</c:v>
                </c:pt>
                <c:pt idx="619">
                  <c:v>2673750</c:v>
                </c:pt>
                <c:pt idx="620">
                  <c:v>2678062.5</c:v>
                </c:pt>
                <c:pt idx="621">
                  <c:v>2682375</c:v>
                </c:pt>
                <c:pt idx="622">
                  <c:v>2686687.5</c:v>
                </c:pt>
                <c:pt idx="623">
                  <c:v>2691000</c:v>
                </c:pt>
                <c:pt idx="624">
                  <c:v>2695312.5</c:v>
                </c:pt>
                <c:pt idx="625">
                  <c:v>2699625</c:v>
                </c:pt>
                <c:pt idx="626">
                  <c:v>2703937.5</c:v>
                </c:pt>
                <c:pt idx="627">
                  <c:v>2708250</c:v>
                </c:pt>
                <c:pt idx="628">
                  <c:v>2712562.5</c:v>
                </c:pt>
                <c:pt idx="629">
                  <c:v>2716875</c:v>
                </c:pt>
                <c:pt idx="630">
                  <c:v>2721187.5</c:v>
                </c:pt>
                <c:pt idx="631">
                  <c:v>2725500</c:v>
                </c:pt>
                <c:pt idx="632">
                  <c:v>2729812.5</c:v>
                </c:pt>
                <c:pt idx="633">
                  <c:v>2734125</c:v>
                </c:pt>
                <c:pt idx="634">
                  <c:v>2738437.5</c:v>
                </c:pt>
                <c:pt idx="635">
                  <c:v>2742750</c:v>
                </c:pt>
                <c:pt idx="636">
                  <c:v>2747062.5</c:v>
                </c:pt>
                <c:pt idx="637">
                  <c:v>2751375</c:v>
                </c:pt>
                <c:pt idx="638">
                  <c:v>2755687.5</c:v>
                </c:pt>
                <c:pt idx="639">
                  <c:v>2760000</c:v>
                </c:pt>
                <c:pt idx="640">
                  <c:v>2764312.5</c:v>
                </c:pt>
                <c:pt idx="641">
                  <c:v>2768625</c:v>
                </c:pt>
                <c:pt idx="642">
                  <c:v>2772937.5</c:v>
                </c:pt>
                <c:pt idx="643">
                  <c:v>2777250</c:v>
                </c:pt>
                <c:pt idx="644">
                  <c:v>2781562.5</c:v>
                </c:pt>
                <c:pt idx="645">
                  <c:v>2785875</c:v>
                </c:pt>
                <c:pt idx="646">
                  <c:v>2790187.5</c:v>
                </c:pt>
                <c:pt idx="647">
                  <c:v>2794500</c:v>
                </c:pt>
                <c:pt idx="648">
                  <c:v>2798812.5</c:v>
                </c:pt>
                <c:pt idx="649">
                  <c:v>2803125</c:v>
                </c:pt>
                <c:pt idx="650">
                  <c:v>2807437.5</c:v>
                </c:pt>
                <c:pt idx="651">
                  <c:v>2811750</c:v>
                </c:pt>
                <c:pt idx="652">
                  <c:v>2816062.5</c:v>
                </c:pt>
                <c:pt idx="653">
                  <c:v>2820375</c:v>
                </c:pt>
                <c:pt idx="654">
                  <c:v>2824687.5</c:v>
                </c:pt>
                <c:pt idx="655">
                  <c:v>2829000</c:v>
                </c:pt>
                <c:pt idx="656">
                  <c:v>2833312.5</c:v>
                </c:pt>
                <c:pt idx="657">
                  <c:v>2837625</c:v>
                </c:pt>
                <c:pt idx="658">
                  <c:v>2841937.5</c:v>
                </c:pt>
                <c:pt idx="659">
                  <c:v>2846250</c:v>
                </c:pt>
                <c:pt idx="660">
                  <c:v>2850562.5</c:v>
                </c:pt>
                <c:pt idx="661">
                  <c:v>2854875</c:v>
                </c:pt>
                <c:pt idx="662">
                  <c:v>2859187.5</c:v>
                </c:pt>
                <c:pt idx="663">
                  <c:v>2863500</c:v>
                </c:pt>
                <c:pt idx="664">
                  <c:v>2867812.5</c:v>
                </c:pt>
                <c:pt idx="665">
                  <c:v>2872125</c:v>
                </c:pt>
                <c:pt idx="666">
                  <c:v>2876437.5</c:v>
                </c:pt>
                <c:pt idx="667">
                  <c:v>2880750</c:v>
                </c:pt>
                <c:pt idx="668">
                  <c:v>2885062.5</c:v>
                </c:pt>
                <c:pt idx="669">
                  <c:v>2889375</c:v>
                </c:pt>
                <c:pt idx="670">
                  <c:v>2893687.5</c:v>
                </c:pt>
                <c:pt idx="671">
                  <c:v>2898000</c:v>
                </c:pt>
                <c:pt idx="672">
                  <c:v>2902312.5</c:v>
                </c:pt>
                <c:pt idx="673">
                  <c:v>2906625</c:v>
                </c:pt>
                <c:pt idx="674">
                  <c:v>2910937.5</c:v>
                </c:pt>
                <c:pt idx="675">
                  <c:v>2915250</c:v>
                </c:pt>
                <c:pt idx="676">
                  <c:v>2919562.5</c:v>
                </c:pt>
                <c:pt idx="677">
                  <c:v>2923875</c:v>
                </c:pt>
                <c:pt idx="678">
                  <c:v>2928187.5</c:v>
                </c:pt>
                <c:pt idx="679">
                  <c:v>2932500</c:v>
                </c:pt>
                <c:pt idx="680">
                  <c:v>2936812.5</c:v>
                </c:pt>
                <c:pt idx="681">
                  <c:v>2941125</c:v>
                </c:pt>
                <c:pt idx="682">
                  <c:v>2945437.5</c:v>
                </c:pt>
                <c:pt idx="683">
                  <c:v>2949750</c:v>
                </c:pt>
                <c:pt idx="684">
                  <c:v>2954062.5</c:v>
                </c:pt>
                <c:pt idx="685">
                  <c:v>2958375</c:v>
                </c:pt>
                <c:pt idx="686">
                  <c:v>2962687.5</c:v>
                </c:pt>
                <c:pt idx="687">
                  <c:v>2967000</c:v>
                </c:pt>
                <c:pt idx="688">
                  <c:v>2971312.5</c:v>
                </c:pt>
                <c:pt idx="689">
                  <c:v>2975625</c:v>
                </c:pt>
                <c:pt idx="690">
                  <c:v>2979937.5</c:v>
                </c:pt>
                <c:pt idx="691">
                  <c:v>2984250</c:v>
                </c:pt>
                <c:pt idx="692">
                  <c:v>2988562.5</c:v>
                </c:pt>
                <c:pt idx="693">
                  <c:v>2992875</c:v>
                </c:pt>
                <c:pt idx="694">
                  <c:v>2997187.5</c:v>
                </c:pt>
                <c:pt idx="695">
                  <c:v>3001500</c:v>
                </c:pt>
                <c:pt idx="696">
                  <c:v>3005812.5</c:v>
                </c:pt>
                <c:pt idx="697">
                  <c:v>3010125</c:v>
                </c:pt>
                <c:pt idx="698">
                  <c:v>3014437.5</c:v>
                </c:pt>
                <c:pt idx="699">
                  <c:v>3018750</c:v>
                </c:pt>
                <c:pt idx="700">
                  <c:v>3023062.5</c:v>
                </c:pt>
                <c:pt idx="701">
                  <c:v>3027375</c:v>
                </c:pt>
                <c:pt idx="702">
                  <c:v>3031687.5</c:v>
                </c:pt>
                <c:pt idx="703">
                  <c:v>3036000</c:v>
                </c:pt>
                <c:pt idx="704">
                  <c:v>3040312.5</c:v>
                </c:pt>
                <c:pt idx="705">
                  <c:v>3044625</c:v>
                </c:pt>
                <c:pt idx="706">
                  <c:v>3048937.5</c:v>
                </c:pt>
                <c:pt idx="707">
                  <c:v>3053250</c:v>
                </c:pt>
                <c:pt idx="708">
                  <c:v>3057562.5</c:v>
                </c:pt>
                <c:pt idx="709">
                  <c:v>3061875</c:v>
                </c:pt>
                <c:pt idx="710">
                  <c:v>3066187.5</c:v>
                </c:pt>
                <c:pt idx="711">
                  <c:v>3070500</c:v>
                </c:pt>
                <c:pt idx="712">
                  <c:v>3074812.5</c:v>
                </c:pt>
                <c:pt idx="713">
                  <c:v>3079125</c:v>
                </c:pt>
                <c:pt idx="714">
                  <c:v>3083437.5</c:v>
                </c:pt>
                <c:pt idx="715">
                  <c:v>3087750</c:v>
                </c:pt>
                <c:pt idx="716">
                  <c:v>3092062.5</c:v>
                </c:pt>
                <c:pt idx="717">
                  <c:v>3096375</c:v>
                </c:pt>
                <c:pt idx="718">
                  <c:v>3100687.5</c:v>
                </c:pt>
                <c:pt idx="719">
                  <c:v>3105000</c:v>
                </c:pt>
                <c:pt idx="720">
                  <c:v>3109312.5</c:v>
                </c:pt>
                <c:pt idx="721">
                  <c:v>3113625</c:v>
                </c:pt>
                <c:pt idx="722">
                  <c:v>3117937.5</c:v>
                </c:pt>
                <c:pt idx="723">
                  <c:v>3122250</c:v>
                </c:pt>
                <c:pt idx="724">
                  <c:v>3126562.5</c:v>
                </c:pt>
                <c:pt idx="725">
                  <c:v>3130875</c:v>
                </c:pt>
                <c:pt idx="726">
                  <c:v>3135187.5</c:v>
                </c:pt>
                <c:pt idx="727">
                  <c:v>3139500</c:v>
                </c:pt>
                <c:pt idx="728">
                  <c:v>3143812.5</c:v>
                </c:pt>
                <c:pt idx="729">
                  <c:v>3148125</c:v>
                </c:pt>
                <c:pt idx="730">
                  <c:v>3152437.5</c:v>
                </c:pt>
                <c:pt idx="731">
                  <c:v>3156750</c:v>
                </c:pt>
                <c:pt idx="732">
                  <c:v>3161062.5</c:v>
                </c:pt>
                <c:pt idx="733">
                  <c:v>3165375</c:v>
                </c:pt>
                <c:pt idx="734">
                  <c:v>3169687.5</c:v>
                </c:pt>
                <c:pt idx="735">
                  <c:v>3174000</c:v>
                </c:pt>
                <c:pt idx="736">
                  <c:v>3178312.5</c:v>
                </c:pt>
                <c:pt idx="737">
                  <c:v>3182625</c:v>
                </c:pt>
                <c:pt idx="738">
                  <c:v>3186937.5</c:v>
                </c:pt>
                <c:pt idx="739">
                  <c:v>3191250</c:v>
                </c:pt>
                <c:pt idx="740">
                  <c:v>3195562.5</c:v>
                </c:pt>
                <c:pt idx="741">
                  <c:v>3199875</c:v>
                </c:pt>
                <c:pt idx="742">
                  <c:v>3204187.5</c:v>
                </c:pt>
                <c:pt idx="743">
                  <c:v>3208500</c:v>
                </c:pt>
                <c:pt idx="744">
                  <c:v>3212812.5</c:v>
                </c:pt>
                <c:pt idx="745">
                  <c:v>3217125</c:v>
                </c:pt>
                <c:pt idx="746">
                  <c:v>3221437.5</c:v>
                </c:pt>
                <c:pt idx="747">
                  <c:v>3225750</c:v>
                </c:pt>
                <c:pt idx="748">
                  <c:v>3230062.5</c:v>
                </c:pt>
                <c:pt idx="749">
                  <c:v>3234375</c:v>
                </c:pt>
                <c:pt idx="750">
                  <c:v>3238687.5</c:v>
                </c:pt>
                <c:pt idx="751">
                  <c:v>3243000</c:v>
                </c:pt>
                <c:pt idx="752">
                  <c:v>3247312.5</c:v>
                </c:pt>
                <c:pt idx="753">
                  <c:v>3251625</c:v>
                </c:pt>
                <c:pt idx="754">
                  <c:v>3255937.5</c:v>
                </c:pt>
                <c:pt idx="755">
                  <c:v>3260250</c:v>
                </c:pt>
                <c:pt idx="756">
                  <c:v>3264562.5</c:v>
                </c:pt>
                <c:pt idx="757">
                  <c:v>3268875</c:v>
                </c:pt>
                <c:pt idx="758">
                  <c:v>3273187.5</c:v>
                </c:pt>
                <c:pt idx="759">
                  <c:v>3277500</c:v>
                </c:pt>
                <c:pt idx="760">
                  <c:v>3281812.5</c:v>
                </c:pt>
                <c:pt idx="761">
                  <c:v>3286125</c:v>
                </c:pt>
                <c:pt idx="762">
                  <c:v>3290437.5</c:v>
                </c:pt>
                <c:pt idx="763">
                  <c:v>3294750</c:v>
                </c:pt>
                <c:pt idx="764">
                  <c:v>3299062.5</c:v>
                </c:pt>
                <c:pt idx="765">
                  <c:v>3303375</c:v>
                </c:pt>
                <c:pt idx="766">
                  <c:v>3307687.5</c:v>
                </c:pt>
                <c:pt idx="767">
                  <c:v>3312000</c:v>
                </c:pt>
                <c:pt idx="768">
                  <c:v>3316312.5</c:v>
                </c:pt>
                <c:pt idx="769">
                  <c:v>3320625</c:v>
                </c:pt>
                <c:pt idx="770">
                  <c:v>3324937.5</c:v>
                </c:pt>
                <c:pt idx="771">
                  <c:v>3329250</c:v>
                </c:pt>
                <c:pt idx="772">
                  <c:v>3333562.5</c:v>
                </c:pt>
                <c:pt idx="773">
                  <c:v>3337875</c:v>
                </c:pt>
                <c:pt idx="774">
                  <c:v>3342187.5</c:v>
                </c:pt>
                <c:pt idx="775">
                  <c:v>3346500</c:v>
                </c:pt>
                <c:pt idx="776">
                  <c:v>3350812.5</c:v>
                </c:pt>
                <c:pt idx="777">
                  <c:v>3355125</c:v>
                </c:pt>
                <c:pt idx="778">
                  <c:v>3359437.5</c:v>
                </c:pt>
                <c:pt idx="779">
                  <c:v>3363750</c:v>
                </c:pt>
                <c:pt idx="780">
                  <c:v>3368062.5</c:v>
                </c:pt>
                <c:pt idx="781">
                  <c:v>3372375</c:v>
                </c:pt>
                <c:pt idx="782">
                  <c:v>3376687.5</c:v>
                </c:pt>
                <c:pt idx="783">
                  <c:v>3381000</c:v>
                </c:pt>
                <c:pt idx="784">
                  <c:v>3385312.5</c:v>
                </c:pt>
                <c:pt idx="785">
                  <c:v>3389625</c:v>
                </c:pt>
                <c:pt idx="786">
                  <c:v>3393937.5</c:v>
                </c:pt>
                <c:pt idx="787">
                  <c:v>3398250</c:v>
                </c:pt>
                <c:pt idx="788">
                  <c:v>3402562.5</c:v>
                </c:pt>
                <c:pt idx="789">
                  <c:v>3406875</c:v>
                </c:pt>
                <c:pt idx="790">
                  <c:v>3411187.5</c:v>
                </c:pt>
                <c:pt idx="791">
                  <c:v>3415500</c:v>
                </c:pt>
                <c:pt idx="792">
                  <c:v>3419812.5</c:v>
                </c:pt>
                <c:pt idx="793">
                  <c:v>3424125</c:v>
                </c:pt>
                <c:pt idx="794">
                  <c:v>3428437.5</c:v>
                </c:pt>
                <c:pt idx="795">
                  <c:v>3432750</c:v>
                </c:pt>
                <c:pt idx="796">
                  <c:v>3437062.5</c:v>
                </c:pt>
                <c:pt idx="797">
                  <c:v>3441375</c:v>
                </c:pt>
                <c:pt idx="798">
                  <c:v>3445687.5</c:v>
                </c:pt>
                <c:pt idx="799">
                  <c:v>3450000</c:v>
                </c:pt>
                <c:pt idx="800">
                  <c:v>3454312.5</c:v>
                </c:pt>
                <c:pt idx="801">
                  <c:v>3458625</c:v>
                </c:pt>
                <c:pt idx="802">
                  <c:v>3462937.5</c:v>
                </c:pt>
                <c:pt idx="803">
                  <c:v>3467250</c:v>
                </c:pt>
                <c:pt idx="804">
                  <c:v>3471562.5</c:v>
                </c:pt>
                <c:pt idx="805">
                  <c:v>3475875</c:v>
                </c:pt>
                <c:pt idx="806">
                  <c:v>3480187.5</c:v>
                </c:pt>
                <c:pt idx="807">
                  <c:v>3484500</c:v>
                </c:pt>
                <c:pt idx="808">
                  <c:v>3488812.5</c:v>
                </c:pt>
                <c:pt idx="809">
                  <c:v>3493125</c:v>
                </c:pt>
                <c:pt idx="810">
                  <c:v>3497437.5</c:v>
                </c:pt>
                <c:pt idx="811">
                  <c:v>3501750</c:v>
                </c:pt>
                <c:pt idx="812">
                  <c:v>3506062.5</c:v>
                </c:pt>
                <c:pt idx="813">
                  <c:v>3510375</c:v>
                </c:pt>
                <c:pt idx="814">
                  <c:v>3514687.5</c:v>
                </c:pt>
                <c:pt idx="815">
                  <c:v>3519000</c:v>
                </c:pt>
                <c:pt idx="816">
                  <c:v>3523312.5</c:v>
                </c:pt>
                <c:pt idx="817">
                  <c:v>3527625</c:v>
                </c:pt>
                <c:pt idx="818">
                  <c:v>3531937.5</c:v>
                </c:pt>
                <c:pt idx="819">
                  <c:v>3536250</c:v>
                </c:pt>
                <c:pt idx="820">
                  <c:v>3540562.5</c:v>
                </c:pt>
                <c:pt idx="821">
                  <c:v>3544875</c:v>
                </c:pt>
                <c:pt idx="822">
                  <c:v>3549187.5</c:v>
                </c:pt>
                <c:pt idx="823">
                  <c:v>3553500</c:v>
                </c:pt>
                <c:pt idx="824">
                  <c:v>3557812.5</c:v>
                </c:pt>
                <c:pt idx="825">
                  <c:v>3562125</c:v>
                </c:pt>
                <c:pt idx="826">
                  <c:v>3566437.5</c:v>
                </c:pt>
                <c:pt idx="827">
                  <c:v>3570750</c:v>
                </c:pt>
                <c:pt idx="828">
                  <c:v>3575062.5</c:v>
                </c:pt>
                <c:pt idx="829">
                  <c:v>3579375</c:v>
                </c:pt>
                <c:pt idx="830">
                  <c:v>3583687.5</c:v>
                </c:pt>
                <c:pt idx="831">
                  <c:v>3588000</c:v>
                </c:pt>
                <c:pt idx="832">
                  <c:v>3592312.5</c:v>
                </c:pt>
                <c:pt idx="833">
                  <c:v>3596625</c:v>
                </c:pt>
                <c:pt idx="834">
                  <c:v>3600937.5</c:v>
                </c:pt>
                <c:pt idx="835">
                  <c:v>3605250</c:v>
                </c:pt>
                <c:pt idx="836">
                  <c:v>3609562.5</c:v>
                </c:pt>
                <c:pt idx="837">
                  <c:v>3613875</c:v>
                </c:pt>
                <c:pt idx="838">
                  <c:v>3618187.5</c:v>
                </c:pt>
                <c:pt idx="839">
                  <c:v>3622500</c:v>
                </c:pt>
                <c:pt idx="840">
                  <c:v>3626812.5</c:v>
                </c:pt>
                <c:pt idx="841">
                  <c:v>3631125</c:v>
                </c:pt>
                <c:pt idx="842">
                  <c:v>3635437.5</c:v>
                </c:pt>
                <c:pt idx="843">
                  <c:v>3639750</c:v>
                </c:pt>
                <c:pt idx="844">
                  <c:v>3644062.5</c:v>
                </c:pt>
                <c:pt idx="845">
                  <c:v>3648375</c:v>
                </c:pt>
                <c:pt idx="846">
                  <c:v>3652687.5</c:v>
                </c:pt>
                <c:pt idx="847">
                  <c:v>3657000</c:v>
                </c:pt>
                <c:pt idx="848">
                  <c:v>3661312.5</c:v>
                </c:pt>
                <c:pt idx="849">
                  <c:v>3665625</c:v>
                </c:pt>
                <c:pt idx="850">
                  <c:v>3669937.5</c:v>
                </c:pt>
                <c:pt idx="851">
                  <c:v>3674250</c:v>
                </c:pt>
                <c:pt idx="852">
                  <c:v>3678562.5</c:v>
                </c:pt>
                <c:pt idx="853">
                  <c:v>3682875</c:v>
                </c:pt>
                <c:pt idx="854">
                  <c:v>3687187.5</c:v>
                </c:pt>
                <c:pt idx="855">
                  <c:v>3691500</c:v>
                </c:pt>
                <c:pt idx="856">
                  <c:v>3695812.5</c:v>
                </c:pt>
                <c:pt idx="857">
                  <c:v>3700125</c:v>
                </c:pt>
                <c:pt idx="858">
                  <c:v>3704437.5</c:v>
                </c:pt>
                <c:pt idx="859">
                  <c:v>3708750</c:v>
                </c:pt>
                <c:pt idx="860">
                  <c:v>3713062.5</c:v>
                </c:pt>
                <c:pt idx="861">
                  <c:v>3717375</c:v>
                </c:pt>
                <c:pt idx="862">
                  <c:v>3721687.5</c:v>
                </c:pt>
                <c:pt idx="863">
                  <c:v>3726000</c:v>
                </c:pt>
                <c:pt idx="864">
                  <c:v>3730312.5</c:v>
                </c:pt>
                <c:pt idx="865">
                  <c:v>3734625</c:v>
                </c:pt>
                <c:pt idx="866">
                  <c:v>3738937.5</c:v>
                </c:pt>
                <c:pt idx="867">
                  <c:v>3743250</c:v>
                </c:pt>
                <c:pt idx="868">
                  <c:v>3747562.5</c:v>
                </c:pt>
                <c:pt idx="869">
                  <c:v>3751875</c:v>
                </c:pt>
                <c:pt idx="870">
                  <c:v>3756187.5</c:v>
                </c:pt>
                <c:pt idx="871">
                  <c:v>3760500</c:v>
                </c:pt>
                <c:pt idx="872">
                  <c:v>3764812.5</c:v>
                </c:pt>
                <c:pt idx="873">
                  <c:v>3769125</c:v>
                </c:pt>
                <c:pt idx="874">
                  <c:v>3773437.5</c:v>
                </c:pt>
                <c:pt idx="875">
                  <c:v>3777750</c:v>
                </c:pt>
                <c:pt idx="876">
                  <c:v>3782062.5</c:v>
                </c:pt>
                <c:pt idx="877">
                  <c:v>3786375</c:v>
                </c:pt>
                <c:pt idx="878">
                  <c:v>3790687.5</c:v>
                </c:pt>
                <c:pt idx="879">
                  <c:v>3795000</c:v>
                </c:pt>
                <c:pt idx="880">
                  <c:v>3799312.5</c:v>
                </c:pt>
                <c:pt idx="881">
                  <c:v>3803625</c:v>
                </c:pt>
                <c:pt idx="882">
                  <c:v>3807937.5</c:v>
                </c:pt>
                <c:pt idx="883">
                  <c:v>3812250</c:v>
                </c:pt>
                <c:pt idx="884">
                  <c:v>3816562.5</c:v>
                </c:pt>
                <c:pt idx="885">
                  <c:v>3820875</c:v>
                </c:pt>
                <c:pt idx="886">
                  <c:v>3825187.5</c:v>
                </c:pt>
                <c:pt idx="887">
                  <c:v>3829500</c:v>
                </c:pt>
                <c:pt idx="888">
                  <c:v>3833812.5</c:v>
                </c:pt>
                <c:pt idx="889">
                  <c:v>3838125</c:v>
                </c:pt>
                <c:pt idx="890">
                  <c:v>3842437.5</c:v>
                </c:pt>
                <c:pt idx="891">
                  <c:v>3846750</c:v>
                </c:pt>
                <c:pt idx="892">
                  <c:v>3851062.5</c:v>
                </c:pt>
                <c:pt idx="893">
                  <c:v>3855375</c:v>
                </c:pt>
                <c:pt idx="894">
                  <c:v>3859687.5</c:v>
                </c:pt>
                <c:pt idx="895">
                  <c:v>3864000</c:v>
                </c:pt>
                <c:pt idx="896">
                  <c:v>3868312.5</c:v>
                </c:pt>
                <c:pt idx="897">
                  <c:v>3872625</c:v>
                </c:pt>
                <c:pt idx="898">
                  <c:v>3876937.5</c:v>
                </c:pt>
                <c:pt idx="899">
                  <c:v>3881250</c:v>
                </c:pt>
                <c:pt idx="900">
                  <c:v>3885562.5</c:v>
                </c:pt>
                <c:pt idx="901">
                  <c:v>3889875</c:v>
                </c:pt>
                <c:pt idx="902">
                  <c:v>3894187.5</c:v>
                </c:pt>
                <c:pt idx="903">
                  <c:v>3898500</c:v>
                </c:pt>
                <c:pt idx="904">
                  <c:v>3902812.5</c:v>
                </c:pt>
                <c:pt idx="905">
                  <c:v>3907125</c:v>
                </c:pt>
                <c:pt idx="906">
                  <c:v>3911437.5</c:v>
                </c:pt>
                <c:pt idx="907">
                  <c:v>3915750</c:v>
                </c:pt>
                <c:pt idx="908">
                  <c:v>3920062.5</c:v>
                </c:pt>
                <c:pt idx="909">
                  <c:v>3924375</c:v>
                </c:pt>
                <c:pt idx="910">
                  <c:v>3928687.5</c:v>
                </c:pt>
                <c:pt idx="911">
                  <c:v>3933000</c:v>
                </c:pt>
                <c:pt idx="912">
                  <c:v>3937312.5</c:v>
                </c:pt>
                <c:pt idx="913">
                  <c:v>3941625</c:v>
                </c:pt>
                <c:pt idx="914">
                  <c:v>3945937.5</c:v>
                </c:pt>
                <c:pt idx="915">
                  <c:v>3950250</c:v>
                </c:pt>
                <c:pt idx="916">
                  <c:v>3954562.5</c:v>
                </c:pt>
                <c:pt idx="917">
                  <c:v>3958875</c:v>
                </c:pt>
                <c:pt idx="918">
                  <c:v>3963187.5</c:v>
                </c:pt>
                <c:pt idx="919">
                  <c:v>3967500</c:v>
                </c:pt>
                <c:pt idx="920">
                  <c:v>3971812.5</c:v>
                </c:pt>
                <c:pt idx="921">
                  <c:v>3976125</c:v>
                </c:pt>
                <c:pt idx="922">
                  <c:v>3980437.5</c:v>
                </c:pt>
                <c:pt idx="923">
                  <c:v>3984750</c:v>
                </c:pt>
                <c:pt idx="924">
                  <c:v>3989062.5</c:v>
                </c:pt>
                <c:pt idx="925">
                  <c:v>3993375</c:v>
                </c:pt>
                <c:pt idx="926">
                  <c:v>3997687.5</c:v>
                </c:pt>
                <c:pt idx="927">
                  <c:v>4002000</c:v>
                </c:pt>
                <c:pt idx="928">
                  <c:v>4006312.5</c:v>
                </c:pt>
                <c:pt idx="929">
                  <c:v>4010625</c:v>
                </c:pt>
                <c:pt idx="930">
                  <c:v>4014937.5</c:v>
                </c:pt>
                <c:pt idx="931">
                  <c:v>4019250</c:v>
                </c:pt>
                <c:pt idx="932">
                  <c:v>4023562.5</c:v>
                </c:pt>
                <c:pt idx="933">
                  <c:v>4027875</c:v>
                </c:pt>
                <c:pt idx="934">
                  <c:v>4032187.5</c:v>
                </c:pt>
                <c:pt idx="935">
                  <c:v>4036500</c:v>
                </c:pt>
                <c:pt idx="936">
                  <c:v>4040812.5</c:v>
                </c:pt>
                <c:pt idx="937">
                  <c:v>4045125</c:v>
                </c:pt>
                <c:pt idx="938">
                  <c:v>4049437.5</c:v>
                </c:pt>
                <c:pt idx="939">
                  <c:v>4053750</c:v>
                </c:pt>
                <c:pt idx="940">
                  <c:v>4058062.5</c:v>
                </c:pt>
                <c:pt idx="941">
                  <c:v>4062375</c:v>
                </c:pt>
                <c:pt idx="942">
                  <c:v>4066687.5</c:v>
                </c:pt>
                <c:pt idx="943">
                  <c:v>4071000</c:v>
                </c:pt>
                <c:pt idx="944">
                  <c:v>4075312.5</c:v>
                </c:pt>
                <c:pt idx="945">
                  <c:v>4079625</c:v>
                </c:pt>
                <c:pt idx="946">
                  <c:v>4083937.5</c:v>
                </c:pt>
                <c:pt idx="947">
                  <c:v>4088250</c:v>
                </c:pt>
                <c:pt idx="948">
                  <c:v>4092562.5</c:v>
                </c:pt>
                <c:pt idx="949">
                  <c:v>4096875</c:v>
                </c:pt>
                <c:pt idx="950">
                  <c:v>4101187.5</c:v>
                </c:pt>
                <c:pt idx="951">
                  <c:v>4105500</c:v>
                </c:pt>
                <c:pt idx="952">
                  <c:v>4109812.5</c:v>
                </c:pt>
                <c:pt idx="953">
                  <c:v>4114125</c:v>
                </c:pt>
                <c:pt idx="954">
                  <c:v>4118437.5</c:v>
                </c:pt>
                <c:pt idx="955">
                  <c:v>4122750</c:v>
                </c:pt>
                <c:pt idx="956">
                  <c:v>4127062.5</c:v>
                </c:pt>
                <c:pt idx="957">
                  <c:v>4131375</c:v>
                </c:pt>
                <c:pt idx="958">
                  <c:v>4135687.5</c:v>
                </c:pt>
                <c:pt idx="959">
                  <c:v>4140000</c:v>
                </c:pt>
                <c:pt idx="960">
                  <c:v>4144312.5</c:v>
                </c:pt>
                <c:pt idx="961">
                  <c:v>4148625</c:v>
                </c:pt>
                <c:pt idx="962">
                  <c:v>4152937.5</c:v>
                </c:pt>
                <c:pt idx="963">
                  <c:v>4157250</c:v>
                </c:pt>
                <c:pt idx="964">
                  <c:v>4161562.5</c:v>
                </c:pt>
                <c:pt idx="965">
                  <c:v>4165875</c:v>
                </c:pt>
                <c:pt idx="966">
                  <c:v>4170187.5</c:v>
                </c:pt>
                <c:pt idx="967">
                  <c:v>4174500</c:v>
                </c:pt>
                <c:pt idx="968">
                  <c:v>4178812.5</c:v>
                </c:pt>
                <c:pt idx="969">
                  <c:v>4183125</c:v>
                </c:pt>
                <c:pt idx="970">
                  <c:v>4187437.5</c:v>
                </c:pt>
                <c:pt idx="971">
                  <c:v>4191750</c:v>
                </c:pt>
                <c:pt idx="972">
                  <c:v>4196062.5</c:v>
                </c:pt>
                <c:pt idx="973">
                  <c:v>4200375</c:v>
                </c:pt>
                <c:pt idx="974">
                  <c:v>4204687.5</c:v>
                </c:pt>
                <c:pt idx="975">
                  <c:v>4209000</c:v>
                </c:pt>
                <c:pt idx="976">
                  <c:v>4213312.5</c:v>
                </c:pt>
                <c:pt idx="977">
                  <c:v>4217625</c:v>
                </c:pt>
                <c:pt idx="978">
                  <c:v>4221937.5</c:v>
                </c:pt>
                <c:pt idx="979">
                  <c:v>4226250</c:v>
                </c:pt>
                <c:pt idx="980">
                  <c:v>4230562.5</c:v>
                </c:pt>
                <c:pt idx="981">
                  <c:v>4234875</c:v>
                </c:pt>
                <c:pt idx="982">
                  <c:v>4239187.5</c:v>
                </c:pt>
                <c:pt idx="983">
                  <c:v>4243500</c:v>
                </c:pt>
                <c:pt idx="984">
                  <c:v>4247812.5</c:v>
                </c:pt>
                <c:pt idx="985">
                  <c:v>4252125</c:v>
                </c:pt>
                <c:pt idx="986">
                  <c:v>4256437.5</c:v>
                </c:pt>
                <c:pt idx="987">
                  <c:v>4260750</c:v>
                </c:pt>
                <c:pt idx="988">
                  <c:v>4265062.5</c:v>
                </c:pt>
                <c:pt idx="989">
                  <c:v>4269375</c:v>
                </c:pt>
                <c:pt idx="990">
                  <c:v>4273687.5</c:v>
                </c:pt>
                <c:pt idx="991">
                  <c:v>4278000</c:v>
                </c:pt>
                <c:pt idx="992">
                  <c:v>4282312.5</c:v>
                </c:pt>
                <c:pt idx="993">
                  <c:v>4286625</c:v>
                </c:pt>
                <c:pt idx="994">
                  <c:v>4290937.5</c:v>
                </c:pt>
                <c:pt idx="995">
                  <c:v>4295250</c:v>
                </c:pt>
                <c:pt idx="996">
                  <c:v>4299562.5</c:v>
                </c:pt>
                <c:pt idx="997">
                  <c:v>4303875</c:v>
                </c:pt>
                <c:pt idx="998">
                  <c:v>4308187.5</c:v>
                </c:pt>
                <c:pt idx="999">
                  <c:v>4312500</c:v>
                </c:pt>
                <c:pt idx="1000">
                  <c:v>4316812.5</c:v>
                </c:pt>
                <c:pt idx="1001">
                  <c:v>4321125</c:v>
                </c:pt>
                <c:pt idx="1002">
                  <c:v>4325437.5</c:v>
                </c:pt>
                <c:pt idx="1003">
                  <c:v>4329750</c:v>
                </c:pt>
                <c:pt idx="1004">
                  <c:v>4334062.5</c:v>
                </c:pt>
                <c:pt idx="1005">
                  <c:v>4338375</c:v>
                </c:pt>
                <c:pt idx="1006">
                  <c:v>4342687.5</c:v>
                </c:pt>
                <c:pt idx="1007">
                  <c:v>4347000</c:v>
                </c:pt>
                <c:pt idx="1008">
                  <c:v>4351312.5</c:v>
                </c:pt>
                <c:pt idx="1009">
                  <c:v>4355625</c:v>
                </c:pt>
                <c:pt idx="1010">
                  <c:v>4359937.5</c:v>
                </c:pt>
                <c:pt idx="1011">
                  <c:v>4364250</c:v>
                </c:pt>
                <c:pt idx="1012">
                  <c:v>4368562.5</c:v>
                </c:pt>
                <c:pt idx="1013">
                  <c:v>4372875</c:v>
                </c:pt>
                <c:pt idx="1014">
                  <c:v>4377187.5</c:v>
                </c:pt>
                <c:pt idx="1015">
                  <c:v>4381500</c:v>
                </c:pt>
                <c:pt idx="1016">
                  <c:v>4385812.5</c:v>
                </c:pt>
                <c:pt idx="1017">
                  <c:v>4390125</c:v>
                </c:pt>
                <c:pt idx="1018">
                  <c:v>4394437.5</c:v>
                </c:pt>
                <c:pt idx="1019">
                  <c:v>4398750</c:v>
                </c:pt>
                <c:pt idx="1020">
                  <c:v>4403062.5</c:v>
                </c:pt>
                <c:pt idx="1021">
                  <c:v>4407375</c:v>
                </c:pt>
                <c:pt idx="1022">
                  <c:v>4411687.5</c:v>
                </c:pt>
                <c:pt idx="1023">
                  <c:v>4416000</c:v>
                </c:pt>
                <c:pt idx="1024">
                  <c:v>4420312.5</c:v>
                </c:pt>
                <c:pt idx="1025">
                  <c:v>4424625</c:v>
                </c:pt>
                <c:pt idx="1026">
                  <c:v>4428937.5</c:v>
                </c:pt>
                <c:pt idx="1027">
                  <c:v>4433250</c:v>
                </c:pt>
                <c:pt idx="1028">
                  <c:v>4437562.5</c:v>
                </c:pt>
                <c:pt idx="1029">
                  <c:v>4441875</c:v>
                </c:pt>
                <c:pt idx="1030">
                  <c:v>4446187.5</c:v>
                </c:pt>
                <c:pt idx="1031">
                  <c:v>4450500</c:v>
                </c:pt>
                <c:pt idx="1032">
                  <c:v>4454812.5</c:v>
                </c:pt>
                <c:pt idx="1033">
                  <c:v>4459125</c:v>
                </c:pt>
                <c:pt idx="1034">
                  <c:v>4463437.5</c:v>
                </c:pt>
                <c:pt idx="1035">
                  <c:v>4467750</c:v>
                </c:pt>
                <c:pt idx="1036">
                  <c:v>4472062.5</c:v>
                </c:pt>
                <c:pt idx="1037">
                  <c:v>4476375</c:v>
                </c:pt>
                <c:pt idx="1038">
                  <c:v>4480687.5</c:v>
                </c:pt>
                <c:pt idx="1039">
                  <c:v>4485000</c:v>
                </c:pt>
                <c:pt idx="1040">
                  <c:v>4489312.5</c:v>
                </c:pt>
                <c:pt idx="1041">
                  <c:v>4493625</c:v>
                </c:pt>
                <c:pt idx="1042">
                  <c:v>4497937.5</c:v>
                </c:pt>
                <c:pt idx="1043">
                  <c:v>4502250</c:v>
                </c:pt>
                <c:pt idx="1044">
                  <c:v>4506562.5</c:v>
                </c:pt>
                <c:pt idx="1045">
                  <c:v>4510875</c:v>
                </c:pt>
                <c:pt idx="1046">
                  <c:v>4515187.5</c:v>
                </c:pt>
                <c:pt idx="1047">
                  <c:v>4519500</c:v>
                </c:pt>
                <c:pt idx="1048">
                  <c:v>4523812.5</c:v>
                </c:pt>
                <c:pt idx="1049">
                  <c:v>4528125</c:v>
                </c:pt>
                <c:pt idx="1050">
                  <c:v>4532437.5</c:v>
                </c:pt>
                <c:pt idx="1051">
                  <c:v>4536750</c:v>
                </c:pt>
                <c:pt idx="1052">
                  <c:v>4541062.5</c:v>
                </c:pt>
                <c:pt idx="1053">
                  <c:v>4545375</c:v>
                </c:pt>
                <c:pt idx="1054">
                  <c:v>4549687.5</c:v>
                </c:pt>
                <c:pt idx="1055">
                  <c:v>4554000</c:v>
                </c:pt>
                <c:pt idx="1056">
                  <c:v>4558312.5</c:v>
                </c:pt>
                <c:pt idx="1057">
                  <c:v>4562625</c:v>
                </c:pt>
                <c:pt idx="1058">
                  <c:v>4566937.5</c:v>
                </c:pt>
                <c:pt idx="1059">
                  <c:v>4571250</c:v>
                </c:pt>
                <c:pt idx="1060">
                  <c:v>4575562.5</c:v>
                </c:pt>
                <c:pt idx="1061">
                  <c:v>4579875</c:v>
                </c:pt>
                <c:pt idx="1062">
                  <c:v>4584187.5</c:v>
                </c:pt>
                <c:pt idx="1063">
                  <c:v>4588500</c:v>
                </c:pt>
                <c:pt idx="1064">
                  <c:v>4592812.5</c:v>
                </c:pt>
                <c:pt idx="1065">
                  <c:v>4597125</c:v>
                </c:pt>
                <c:pt idx="1066">
                  <c:v>4601437.5</c:v>
                </c:pt>
                <c:pt idx="1067">
                  <c:v>4605750</c:v>
                </c:pt>
                <c:pt idx="1068">
                  <c:v>4610062.5</c:v>
                </c:pt>
                <c:pt idx="1069">
                  <c:v>4614375</c:v>
                </c:pt>
                <c:pt idx="1070">
                  <c:v>4618687.5</c:v>
                </c:pt>
                <c:pt idx="1071">
                  <c:v>4623000</c:v>
                </c:pt>
                <c:pt idx="1072">
                  <c:v>4627312.5</c:v>
                </c:pt>
                <c:pt idx="1073">
                  <c:v>4631625</c:v>
                </c:pt>
                <c:pt idx="1074">
                  <c:v>4635937.5</c:v>
                </c:pt>
                <c:pt idx="1075">
                  <c:v>4640250</c:v>
                </c:pt>
                <c:pt idx="1076">
                  <c:v>4644562.5</c:v>
                </c:pt>
                <c:pt idx="1077">
                  <c:v>4648875</c:v>
                </c:pt>
                <c:pt idx="1078">
                  <c:v>4653187.5</c:v>
                </c:pt>
                <c:pt idx="1079">
                  <c:v>4657500</c:v>
                </c:pt>
                <c:pt idx="1080">
                  <c:v>4661812.5</c:v>
                </c:pt>
                <c:pt idx="1081">
                  <c:v>4666125</c:v>
                </c:pt>
                <c:pt idx="1082">
                  <c:v>4670437.5</c:v>
                </c:pt>
                <c:pt idx="1083">
                  <c:v>4674750</c:v>
                </c:pt>
                <c:pt idx="1084">
                  <c:v>4679062.5</c:v>
                </c:pt>
                <c:pt idx="1085">
                  <c:v>4683375</c:v>
                </c:pt>
                <c:pt idx="1086">
                  <c:v>4687687.5</c:v>
                </c:pt>
                <c:pt idx="1087">
                  <c:v>4692000</c:v>
                </c:pt>
                <c:pt idx="1088">
                  <c:v>4696312.5</c:v>
                </c:pt>
                <c:pt idx="1089">
                  <c:v>4700625</c:v>
                </c:pt>
                <c:pt idx="1090">
                  <c:v>4704937.5</c:v>
                </c:pt>
                <c:pt idx="1091">
                  <c:v>4709250</c:v>
                </c:pt>
                <c:pt idx="1092">
                  <c:v>4713562.5</c:v>
                </c:pt>
                <c:pt idx="1093">
                  <c:v>4717875</c:v>
                </c:pt>
                <c:pt idx="1094">
                  <c:v>4722187.5</c:v>
                </c:pt>
                <c:pt idx="1095">
                  <c:v>4726500</c:v>
                </c:pt>
                <c:pt idx="1096">
                  <c:v>4730812.5</c:v>
                </c:pt>
                <c:pt idx="1097">
                  <c:v>4735125</c:v>
                </c:pt>
                <c:pt idx="1098">
                  <c:v>4739437.5</c:v>
                </c:pt>
                <c:pt idx="1099">
                  <c:v>4743750</c:v>
                </c:pt>
                <c:pt idx="1100">
                  <c:v>4748062.5</c:v>
                </c:pt>
                <c:pt idx="1101">
                  <c:v>4752375</c:v>
                </c:pt>
                <c:pt idx="1102">
                  <c:v>4756687.5</c:v>
                </c:pt>
                <c:pt idx="1103">
                  <c:v>4761000</c:v>
                </c:pt>
                <c:pt idx="1104">
                  <c:v>4765312.5</c:v>
                </c:pt>
                <c:pt idx="1105">
                  <c:v>4769625</c:v>
                </c:pt>
                <c:pt idx="1106">
                  <c:v>4773937.5</c:v>
                </c:pt>
                <c:pt idx="1107">
                  <c:v>4778250</c:v>
                </c:pt>
                <c:pt idx="1108">
                  <c:v>4782562.5</c:v>
                </c:pt>
                <c:pt idx="1109">
                  <c:v>4786875</c:v>
                </c:pt>
                <c:pt idx="1110">
                  <c:v>4791187.5</c:v>
                </c:pt>
                <c:pt idx="1111">
                  <c:v>4795500</c:v>
                </c:pt>
                <c:pt idx="1112">
                  <c:v>4799812.5</c:v>
                </c:pt>
                <c:pt idx="1113">
                  <c:v>4804125</c:v>
                </c:pt>
                <c:pt idx="1114">
                  <c:v>4808437.5</c:v>
                </c:pt>
                <c:pt idx="1115">
                  <c:v>4812750</c:v>
                </c:pt>
                <c:pt idx="1116">
                  <c:v>4817062.5</c:v>
                </c:pt>
                <c:pt idx="1117">
                  <c:v>4821375</c:v>
                </c:pt>
                <c:pt idx="1118">
                  <c:v>4825687.5</c:v>
                </c:pt>
                <c:pt idx="1119">
                  <c:v>4830000</c:v>
                </c:pt>
                <c:pt idx="1120">
                  <c:v>4834312.5</c:v>
                </c:pt>
                <c:pt idx="1121">
                  <c:v>4838625</c:v>
                </c:pt>
                <c:pt idx="1122">
                  <c:v>4842937.5</c:v>
                </c:pt>
                <c:pt idx="1123">
                  <c:v>4847250</c:v>
                </c:pt>
                <c:pt idx="1124">
                  <c:v>4851562.5</c:v>
                </c:pt>
                <c:pt idx="1125">
                  <c:v>4855875</c:v>
                </c:pt>
                <c:pt idx="1126">
                  <c:v>4860187.5</c:v>
                </c:pt>
                <c:pt idx="1127">
                  <c:v>4864500</c:v>
                </c:pt>
                <c:pt idx="1128">
                  <c:v>4868812.5</c:v>
                </c:pt>
                <c:pt idx="1129">
                  <c:v>4873125</c:v>
                </c:pt>
                <c:pt idx="1130">
                  <c:v>4877437.5</c:v>
                </c:pt>
                <c:pt idx="1131">
                  <c:v>4881750</c:v>
                </c:pt>
                <c:pt idx="1132">
                  <c:v>4886062.5</c:v>
                </c:pt>
                <c:pt idx="1133">
                  <c:v>4890375</c:v>
                </c:pt>
                <c:pt idx="1134">
                  <c:v>4894687.5</c:v>
                </c:pt>
                <c:pt idx="1135">
                  <c:v>4899000</c:v>
                </c:pt>
                <c:pt idx="1136">
                  <c:v>4903312.5</c:v>
                </c:pt>
                <c:pt idx="1137">
                  <c:v>4907625</c:v>
                </c:pt>
                <c:pt idx="1138">
                  <c:v>4911937.5</c:v>
                </c:pt>
                <c:pt idx="1139">
                  <c:v>4916250</c:v>
                </c:pt>
                <c:pt idx="1140">
                  <c:v>4920562.5</c:v>
                </c:pt>
                <c:pt idx="1141">
                  <c:v>4924875</c:v>
                </c:pt>
                <c:pt idx="1142">
                  <c:v>4929187.5</c:v>
                </c:pt>
                <c:pt idx="1143">
                  <c:v>4933500</c:v>
                </c:pt>
                <c:pt idx="1144">
                  <c:v>4937812.5</c:v>
                </c:pt>
                <c:pt idx="1145">
                  <c:v>4942125</c:v>
                </c:pt>
                <c:pt idx="1146">
                  <c:v>4946437.5</c:v>
                </c:pt>
                <c:pt idx="1147">
                  <c:v>4950750</c:v>
                </c:pt>
                <c:pt idx="1148">
                  <c:v>4955062.5</c:v>
                </c:pt>
                <c:pt idx="1149">
                  <c:v>4959375</c:v>
                </c:pt>
                <c:pt idx="1150">
                  <c:v>4963687.5</c:v>
                </c:pt>
                <c:pt idx="1151">
                  <c:v>4968000</c:v>
                </c:pt>
                <c:pt idx="1152">
                  <c:v>4972312.5</c:v>
                </c:pt>
                <c:pt idx="1153">
                  <c:v>4976625</c:v>
                </c:pt>
                <c:pt idx="1154">
                  <c:v>4980937.5</c:v>
                </c:pt>
                <c:pt idx="1155">
                  <c:v>4985250</c:v>
                </c:pt>
                <c:pt idx="1156">
                  <c:v>4989562.5</c:v>
                </c:pt>
                <c:pt idx="1157">
                  <c:v>4993875</c:v>
                </c:pt>
                <c:pt idx="1158">
                  <c:v>4998187.5</c:v>
                </c:pt>
                <c:pt idx="1159">
                  <c:v>5002500</c:v>
                </c:pt>
                <c:pt idx="1160">
                  <c:v>5006812.5</c:v>
                </c:pt>
                <c:pt idx="1161">
                  <c:v>5011125</c:v>
                </c:pt>
                <c:pt idx="1162">
                  <c:v>5015437.5</c:v>
                </c:pt>
                <c:pt idx="1163">
                  <c:v>5019750</c:v>
                </c:pt>
                <c:pt idx="1164">
                  <c:v>5024062.5</c:v>
                </c:pt>
                <c:pt idx="1165">
                  <c:v>5028375</c:v>
                </c:pt>
                <c:pt idx="1166">
                  <c:v>5032687.5</c:v>
                </c:pt>
                <c:pt idx="1167">
                  <c:v>5037000</c:v>
                </c:pt>
                <c:pt idx="1168">
                  <c:v>5041312.5</c:v>
                </c:pt>
                <c:pt idx="1169">
                  <c:v>5045625</c:v>
                </c:pt>
                <c:pt idx="1170">
                  <c:v>5049937.5</c:v>
                </c:pt>
                <c:pt idx="1171">
                  <c:v>5054250</c:v>
                </c:pt>
                <c:pt idx="1172">
                  <c:v>5058562.5</c:v>
                </c:pt>
                <c:pt idx="1173">
                  <c:v>5062875</c:v>
                </c:pt>
                <c:pt idx="1174">
                  <c:v>5067187.5</c:v>
                </c:pt>
                <c:pt idx="1175">
                  <c:v>5071500</c:v>
                </c:pt>
                <c:pt idx="1176">
                  <c:v>5075812.5</c:v>
                </c:pt>
                <c:pt idx="1177">
                  <c:v>5080125</c:v>
                </c:pt>
                <c:pt idx="1178">
                  <c:v>5084437.5</c:v>
                </c:pt>
                <c:pt idx="1179">
                  <c:v>5088750</c:v>
                </c:pt>
                <c:pt idx="1180">
                  <c:v>5093062.5</c:v>
                </c:pt>
                <c:pt idx="1181">
                  <c:v>5097375</c:v>
                </c:pt>
                <c:pt idx="1182">
                  <c:v>5101687.5</c:v>
                </c:pt>
                <c:pt idx="1183">
                  <c:v>5106000</c:v>
                </c:pt>
                <c:pt idx="1184">
                  <c:v>5110312.5</c:v>
                </c:pt>
                <c:pt idx="1185">
                  <c:v>5114625</c:v>
                </c:pt>
                <c:pt idx="1186">
                  <c:v>5118937.5</c:v>
                </c:pt>
                <c:pt idx="1187">
                  <c:v>5123250</c:v>
                </c:pt>
                <c:pt idx="1188">
                  <c:v>5127562.5</c:v>
                </c:pt>
                <c:pt idx="1189">
                  <c:v>5131875</c:v>
                </c:pt>
                <c:pt idx="1190">
                  <c:v>5136187.5</c:v>
                </c:pt>
                <c:pt idx="1191">
                  <c:v>5140500</c:v>
                </c:pt>
                <c:pt idx="1192">
                  <c:v>5144812.5</c:v>
                </c:pt>
                <c:pt idx="1193">
                  <c:v>5149125</c:v>
                </c:pt>
                <c:pt idx="1194">
                  <c:v>5153437.5</c:v>
                </c:pt>
                <c:pt idx="1195">
                  <c:v>5157750</c:v>
                </c:pt>
                <c:pt idx="1196">
                  <c:v>5162062.5</c:v>
                </c:pt>
                <c:pt idx="1197">
                  <c:v>5166375</c:v>
                </c:pt>
                <c:pt idx="1198">
                  <c:v>5170687.5</c:v>
                </c:pt>
                <c:pt idx="1199">
                  <c:v>5175000</c:v>
                </c:pt>
                <c:pt idx="1200">
                  <c:v>5179312.5</c:v>
                </c:pt>
                <c:pt idx="1201">
                  <c:v>5183625</c:v>
                </c:pt>
                <c:pt idx="1202">
                  <c:v>5187937.5</c:v>
                </c:pt>
                <c:pt idx="1203">
                  <c:v>5192250</c:v>
                </c:pt>
                <c:pt idx="1204">
                  <c:v>5196562.5</c:v>
                </c:pt>
                <c:pt idx="1205">
                  <c:v>5200875</c:v>
                </c:pt>
                <c:pt idx="1206">
                  <c:v>5205187.5</c:v>
                </c:pt>
                <c:pt idx="1207">
                  <c:v>5209500</c:v>
                </c:pt>
                <c:pt idx="1208">
                  <c:v>5213812.5</c:v>
                </c:pt>
                <c:pt idx="1209">
                  <c:v>5218125</c:v>
                </c:pt>
                <c:pt idx="1210">
                  <c:v>5222437.5</c:v>
                </c:pt>
                <c:pt idx="1211">
                  <c:v>5226750</c:v>
                </c:pt>
                <c:pt idx="1212">
                  <c:v>5231062.5</c:v>
                </c:pt>
                <c:pt idx="1213">
                  <c:v>5235375</c:v>
                </c:pt>
                <c:pt idx="1214">
                  <c:v>5239687.5</c:v>
                </c:pt>
                <c:pt idx="1215">
                  <c:v>5244000</c:v>
                </c:pt>
                <c:pt idx="1216">
                  <c:v>5248312.5</c:v>
                </c:pt>
                <c:pt idx="1217">
                  <c:v>5252625</c:v>
                </c:pt>
                <c:pt idx="1218">
                  <c:v>5256937.5</c:v>
                </c:pt>
                <c:pt idx="1219">
                  <c:v>5261250</c:v>
                </c:pt>
                <c:pt idx="1220">
                  <c:v>5265562.5</c:v>
                </c:pt>
                <c:pt idx="1221">
                  <c:v>5269875</c:v>
                </c:pt>
                <c:pt idx="1222">
                  <c:v>5274187.5</c:v>
                </c:pt>
                <c:pt idx="1223">
                  <c:v>5278500</c:v>
                </c:pt>
                <c:pt idx="1224">
                  <c:v>5282812.5</c:v>
                </c:pt>
                <c:pt idx="1225">
                  <c:v>5287125</c:v>
                </c:pt>
                <c:pt idx="1226">
                  <c:v>5291437.5</c:v>
                </c:pt>
                <c:pt idx="1227">
                  <c:v>5295750</c:v>
                </c:pt>
                <c:pt idx="1228">
                  <c:v>5300062.5</c:v>
                </c:pt>
                <c:pt idx="1229">
                  <c:v>5304375</c:v>
                </c:pt>
                <c:pt idx="1230">
                  <c:v>5308687.5</c:v>
                </c:pt>
                <c:pt idx="1231">
                  <c:v>5313000</c:v>
                </c:pt>
                <c:pt idx="1232">
                  <c:v>5317312.5</c:v>
                </c:pt>
                <c:pt idx="1233">
                  <c:v>5321625</c:v>
                </c:pt>
                <c:pt idx="1234">
                  <c:v>5325937.5</c:v>
                </c:pt>
                <c:pt idx="1235">
                  <c:v>5330250</c:v>
                </c:pt>
                <c:pt idx="1236">
                  <c:v>5334562.5</c:v>
                </c:pt>
                <c:pt idx="1237">
                  <c:v>5338875</c:v>
                </c:pt>
                <c:pt idx="1238">
                  <c:v>5343187.5</c:v>
                </c:pt>
                <c:pt idx="1239">
                  <c:v>5347500</c:v>
                </c:pt>
                <c:pt idx="1240">
                  <c:v>5351812.5</c:v>
                </c:pt>
                <c:pt idx="1241">
                  <c:v>5356125</c:v>
                </c:pt>
                <c:pt idx="1242">
                  <c:v>5360437.5</c:v>
                </c:pt>
                <c:pt idx="1243">
                  <c:v>5364750</c:v>
                </c:pt>
                <c:pt idx="1244">
                  <c:v>5369062.5</c:v>
                </c:pt>
                <c:pt idx="1245">
                  <c:v>5373375</c:v>
                </c:pt>
                <c:pt idx="1246">
                  <c:v>5377687.5</c:v>
                </c:pt>
                <c:pt idx="1247">
                  <c:v>5382000</c:v>
                </c:pt>
                <c:pt idx="1248">
                  <c:v>5386312.5</c:v>
                </c:pt>
                <c:pt idx="1249">
                  <c:v>5390625</c:v>
                </c:pt>
                <c:pt idx="1250">
                  <c:v>5394937.5</c:v>
                </c:pt>
                <c:pt idx="1251">
                  <c:v>5399250</c:v>
                </c:pt>
                <c:pt idx="1252">
                  <c:v>5403562.5</c:v>
                </c:pt>
                <c:pt idx="1253">
                  <c:v>5407875</c:v>
                </c:pt>
                <c:pt idx="1254">
                  <c:v>5412187.5</c:v>
                </c:pt>
                <c:pt idx="1255">
                  <c:v>5416500</c:v>
                </c:pt>
                <c:pt idx="1256">
                  <c:v>5420812.5</c:v>
                </c:pt>
                <c:pt idx="1257">
                  <c:v>5425125</c:v>
                </c:pt>
                <c:pt idx="1258">
                  <c:v>5429437.5</c:v>
                </c:pt>
                <c:pt idx="1259">
                  <c:v>5433750</c:v>
                </c:pt>
                <c:pt idx="1260">
                  <c:v>5438062.5</c:v>
                </c:pt>
                <c:pt idx="1261">
                  <c:v>5442375</c:v>
                </c:pt>
                <c:pt idx="1262">
                  <c:v>5446687.5</c:v>
                </c:pt>
                <c:pt idx="1263">
                  <c:v>5451000</c:v>
                </c:pt>
                <c:pt idx="1264">
                  <c:v>5455312.5</c:v>
                </c:pt>
                <c:pt idx="1265">
                  <c:v>5459625</c:v>
                </c:pt>
                <c:pt idx="1266">
                  <c:v>5463937.5</c:v>
                </c:pt>
                <c:pt idx="1267">
                  <c:v>5468250</c:v>
                </c:pt>
                <c:pt idx="1268">
                  <c:v>5472562.5</c:v>
                </c:pt>
                <c:pt idx="1269">
                  <c:v>5476875</c:v>
                </c:pt>
                <c:pt idx="1270">
                  <c:v>5481187.5</c:v>
                </c:pt>
                <c:pt idx="1271">
                  <c:v>5485500</c:v>
                </c:pt>
                <c:pt idx="1272">
                  <c:v>5489812.5</c:v>
                </c:pt>
                <c:pt idx="1273">
                  <c:v>5494125</c:v>
                </c:pt>
                <c:pt idx="1274">
                  <c:v>5498437.5</c:v>
                </c:pt>
                <c:pt idx="1275">
                  <c:v>5502750</c:v>
                </c:pt>
                <c:pt idx="1276">
                  <c:v>5507062.5</c:v>
                </c:pt>
                <c:pt idx="1277">
                  <c:v>5511375</c:v>
                </c:pt>
                <c:pt idx="1278">
                  <c:v>5515687.5</c:v>
                </c:pt>
                <c:pt idx="1279">
                  <c:v>5520000</c:v>
                </c:pt>
                <c:pt idx="1280">
                  <c:v>5524312.5</c:v>
                </c:pt>
                <c:pt idx="1281">
                  <c:v>5528625</c:v>
                </c:pt>
                <c:pt idx="1282">
                  <c:v>5532937.5</c:v>
                </c:pt>
                <c:pt idx="1283">
                  <c:v>5537250</c:v>
                </c:pt>
                <c:pt idx="1284">
                  <c:v>5541562.5</c:v>
                </c:pt>
                <c:pt idx="1285">
                  <c:v>5545875</c:v>
                </c:pt>
                <c:pt idx="1286">
                  <c:v>5550187.5</c:v>
                </c:pt>
                <c:pt idx="1287">
                  <c:v>5554500</c:v>
                </c:pt>
                <c:pt idx="1288">
                  <c:v>5558812.5</c:v>
                </c:pt>
                <c:pt idx="1289">
                  <c:v>5563125</c:v>
                </c:pt>
                <c:pt idx="1290">
                  <c:v>5567437.5</c:v>
                </c:pt>
                <c:pt idx="1291">
                  <c:v>5571750</c:v>
                </c:pt>
                <c:pt idx="1292">
                  <c:v>5576062.5</c:v>
                </c:pt>
                <c:pt idx="1293">
                  <c:v>5580375</c:v>
                </c:pt>
                <c:pt idx="1294">
                  <c:v>5584687.5</c:v>
                </c:pt>
                <c:pt idx="1295">
                  <c:v>5589000</c:v>
                </c:pt>
                <c:pt idx="1296">
                  <c:v>5593312.5</c:v>
                </c:pt>
                <c:pt idx="1297">
                  <c:v>5597625</c:v>
                </c:pt>
                <c:pt idx="1298">
                  <c:v>5601937.5</c:v>
                </c:pt>
                <c:pt idx="1299">
                  <c:v>5606250</c:v>
                </c:pt>
                <c:pt idx="1300">
                  <c:v>5610562.5</c:v>
                </c:pt>
                <c:pt idx="1301">
                  <c:v>5614875</c:v>
                </c:pt>
                <c:pt idx="1302">
                  <c:v>5619187.5</c:v>
                </c:pt>
                <c:pt idx="1303">
                  <c:v>5623500</c:v>
                </c:pt>
                <c:pt idx="1304">
                  <c:v>5627812.5</c:v>
                </c:pt>
                <c:pt idx="1305">
                  <c:v>5632125</c:v>
                </c:pt>
                <c:pt idx="1306">
                  <c:v>5636437.5</c:v>
                </c:pt>
                <c:pt idx="1307">
                  <c:v>5640750</c:v>
                </c:pt>
                <c:pt idx="1308">
                  <c:v>5645062.5</c:v>
                </c:pt>
                <c:pt idx="1309">
                  <c:v>5649375</c:v>
                </c:pt>
                <c:pt idx="1310">
                  <c:v>5653687.5</c:v>
                </c:pt>
                <c:pt idx="1311">
                  <c:v>5658000</c:v>
                </c:pt>
                <c:pt idx="1312">
                  <c:v>5662312.5</c:v>
                </c:pt>
                <c:pt idx="1313">
                  <c:v>5666625</c:v>
                </c:pt>
                <c:pt idx="1314">
                  <c:v>5670937.5</c:v>
                </c:pt>
                <c:pt idx="1315">
                  <c:v>5675250</c:v>
                </c:pt>
                <c:pt idx="1316">
                  <c:v>5679562.5</c:v>
                </c:pt>
                <c:pt idx="1317">
                  <c:v>5683875</c:v>
                </c:pt>
                <c:pt idx="1318">
                  <c:v>5688187.5</c:v>
                </c:pt>
                <c:pt idx="1319">
                  <c:v>5692500</c:v>
                </c:pt>
                <c:pt idx="1320">
                  <c:v>5696812.5</c:v>
                </c:pt>
                <c:pt idx="1321">
                  <c:v>5701125</c:v>
                </c:pt>
                <c:pt idx="1322">
                  <c:v>5705437.5</c:v>
                </c:pt>
                <c:pt idx="1323">
                  <c:v>5709750</c:v>
                </c:pt>
                <c:pt idx="1324">
                  <c:v>5714062.5</c:v>
                </c:pt>
                <c:pt idx="1325">
                  <c:v>5718375</c:v>
                </c:pt>
                <c:pt idx="1326">
                  <c:v>5722687.5</c:v>
                </c:pt>
                <c:pt idx="1327">
                  <c:v>5727000</c:v>
                </c:pt>
                <c:pt idx="1328">
                  <c:v>5731312.5</c:v>
                </c:pt>
                <c:pt idx="1329">
                  <c:v>5735625</c:v>
                </c:pt>
                <c:pt idx="1330">
                  <c:v>5739937.5</c:v>
                </c:pt>
                <c:pt idx="1331">
                  <c:v>5744250</c:v>
                </c:pt>
                <c:pt idx="1332">
                  <c:v>5748562.5</c:v>
                </c:pt>
                <c:pt idx="1333">
                  <c:v>5752875</c:v>
                </c:pt>
                <c:pt idx="1334">
                  <c:v>5757187.5</c:v>
                </c:pt>
                <c:pt idx="1335">
                  <c:v>5761500</c:v>
                </c:pt>
                <c:pt idx="1336">
                  <c:v>5765812.5</c:v>
                </c:pt>
                <c:pt idx="1337">
                  <c:v>5770125</c:v>
                </c:pt>
                <c:pt idx="1338">
                  <c:v>5774437.5</c:v>
                </c:pt>
                <c:pt idx="1339">
                  <c:v>5778750</c:v>
                </c:pt>
                <c:pt idx="1340">
                  <c:v>5783062.5</c:v>
                </c:pt>
                <c:pt idx="1341">
                  <c:v>5787375</c:v>
                </c:pt>
                <c:pt idx="1342">
                  <c:v>5791687.5</c:v>
                </c:pt>
                <c:pt idx="1343">
                  <c:v>5796000</c:v>
                </c:pt>
                <c:pt idx="1344">
                  <c:v>5800312.5</c:v>
                </c:pt>
                <c:pt idx="1345">
                  <c:v>5804625</c:v>
                </c:pt>
                <c:pt idx="1346">
                  <c:v>5808937.5</c:v>
                </c:pt>
                <c:pt idx="1347">
                  <c:v>5813250</c:v>
                </c:pt>
                <c:pt idx="1348">
                  <c:v>5817562.5</c:v>
                </c:pt>
                <c:pt idx="1349">
                  <c:v>5821875</c:v>
                </c:pt>
                <c:pt idx="1350">
                  <c:v>5826187.5</c:v>
                </c:pt>
                <c:pt idx="1351">
                  <c:v>5830500</c:v>
                </c:pt>
                <c:pt idx="1352">
                  <c:v>5834812.5</c:v>
                </c:pt>
                <c:pt idx="1353">
                  <c:v>5839125</c:v>
                </c:pt>
                <c:pt idx="1354">
                  <c:v>5843437.5</c:v>
                </c:pt>
                <c:pt idx="1355">
                  <c:v>5847750</c:v>
                </c:pt>
                <c:pt idx="1356">
                  <c:v>5852062.5</c:v>
                </c:pt>
                <c:pt idx="1357">
                  <c:v>5856375</c:v>
                </c:pt>
                <c:pt idx="1358">
                  <c:v>5860687.5</c:v>
                </c:pt>
                <c:pt idx="1359">
                  <c:v>5865000</c:v>
                </c:pt>
                <c:pt idx="1360">
                  <c:v>5869312.5</c:v>
                </c:pt>
                <c:pt idx="1361">
                  <c:v>5873625</c:v>
                </c:pt>
                <c:pt idx="1362">
                  <c:v>5877937.5</c:v>
                </c:pt>
                <c:pt idx="1363">
                  <c:v>5882250</c:v>
                </c:pt>
                <c:pt idx="1364">
                  <c:v>5886562.5</c:v>
                </c:pt>
                <c:pt idx="1365">
                  <c:v>5890875</c:v>
                </c:pt>
                <c:pt idx="1366">
                  <c:v>5895187.5</c:v>
                </c:pt>
                <c:pt idx="1367">
                  <c:v>5899500</c:v>
                </c:pt>
                <c:pt idx="1368">
                  <c:v>5903812.5</c:v>
                </c:pt>
                <c:pt idx="1369">
                  <c:v>5908125</c:v>
                </c:pt>
                <c:pt idx="1370">
                  <c:v>5912437.5</c:v>
                </c:pt>
                <c:pt idx="1371">
                  <c:v>5916750</c:v>
                </c:pt>
                <c:pt idx="1372">
                  <c:v>5921062.5</c:v>
                </c:pt>
                <c:pt idx="1373">
                  <c:v>5925375</c:v>
                </c:pt>
                <c:pt idx="1374">
                  <c:v>5929687.5</c:v>
                </c:pt>
                <c:pt idx="1375">
                  <c:v>5934000</c:v>
                </c:pt>
                <c:pt idx="1376">
                  <c:v>5938312.5</c:v>
                </c:pt>
                <c:pt idx="1377">
                  <c:v>5942625</c:v>
                </c:pt>
                <c:pt idx="1378">
                  <c:v>5946937.5</c:v>
                </c:pt>
                <c:pt idx="1379">
                  <c:v>5951250</c:v>
                </c:pt>
                <c:pt idx="1380">
                  <c:v>5955562.5</c:v>
                </c:pt>
                <c:pt idx="1381">
                  <c:v>5959875</c:v>
                </c:pt>
                <c:pt idx="1382">
                  <c:v>5964187.5</c:v>
                </c:pt>
                <c:pt idx="1383">
                  <c:v>5968500</c:v>
                </c:pt>
                <c:pt idx="1384">
                  <c:v>5972812.5</c:v>
                </c:pt>
                <c:pt idx="1385">
                  <c:v>5977125</c:v>
                </c:pt>
                <c:pt idx="1386">
                  <c:v>5981437.5</c:v>
                </c:pt>
                <c:pt idx="1387">
                  <c:v>5985750</c:v>
                </c:pt>
                <c:pt idx="1388">
                  <c:v>5990062.5</c:v>
                </c:pt>
                <c:pt idx="1389">
                  <c:v>5994375</c:v>
                </c:pt>
                <c:pt idx="1390">
                  <c:v>5998687.5</c:v>
                </c:pt>
                <c:pt idx="1391">
                  <c:v>6003000</c:v>
                </c:pt>
                <c:pt idx="1392">
                  <c:v>6007312.5</c:v>
                </c:pt>
                <c:pt idx="1393">
                  <c:v>6011625</c:v>
                </c:pt>
                <c:pt idx="1394">
                  <c:v>6015937.5</c:v>
                </c:pt>
                <c:pt idx="1395">
                  <c:v>6020250</c:v>
                </c:pt>
                <c:pt idx="1396">
                  <c:v>6024562.5</c:v>
                </c:pt>
                <c:pt idx="1397">
                  <c:v>6028875</c:v>
                </c:pt>
                <c:pt idx="1398">
                  <c:v>6033187.5</c:v>
                </c:pt>
                <c:pt idx="1399">
                  <c:v>6037500</c:v>
                </c:pt>
                <c:pt idx="1400">
                  <c:v>6041812.5</c:v>
                </c:pt>
                <c:pt idx="1401">
                  <c:v>6046125</c:v>
                </c:pt>
                <c:pt idx="1402">
                  <c:v>6050437.5</c:v>
                </c:pt>
                <c:pt idx="1403">
                  <c:v>6054750</c:v>
                </c:pt>
                <c:pt idx="1404">
                  <c:v>6059062.5</c:v>
                </c:pt>
                <c:pt idx="1405">
                  <c:v>6063375</c:v>
                </c:pt>
                <c:pt idx="1406">
                  <c:v>6067687.5</c:v>
                </c:pt>
                <c:pt idx="1407">
                  <c:v>6072000</c:v>
                </c:pt>
                <c:pt idx="1408">
                  <c:v>6076312.5</c:v>
                </c:pt>
                <c:pt idx="1409">
                  <c:v>6080625</c:v>
                </c:pt>
                <c:pt idx="1410">
                  <c:v>6084937.5</c:v>
                </c:pt>
                <c:pt idx="1411">
                  <c:v>6089250</c:v>
                </c:pt>
                <c:pt idx="1412">
                  <c:v>6093562.5</c:v>
                </c:pt>
                <c:pt idx="1413">
                  <c:v>6097875</c:v>
                </c:pt>
                <c:pt idx="1414">
                  <c:v>6102187.5</c:v>
                </c:pt>
                <c:pt idx="1415">
                  <c:v>6106500</c:v>
                </c:pt>
                <c:pt idx="1416">
                  <c:v>6110812.5</c:v>
                </c:pt>
                <c:pt idx="1417">
                  <c:v>6115125</c:v>
                </c:pt>
                <c:pt idx="1418">
                  <c:v>6119437.5</c:v>
                </c:pt>
                <c:pt idx="1419">
                  <c:v>6123750</c:v>
                </c:pt>
                <c:pt idx="1420">
                  <c:v>6128062.5</c:v>
                </c:pt>
                <c:pt idx="1421">
                  <c:v>6132375</c:v>
                </c:pt>
                <c:pt idx="1422">
                  <c:v>6136687.5</c:v>
                </c:pt>
                <c:pt idx="1423">
                  <c:v>6141000</c:v>
                </c:pt>
                <c:pt idx="1424">
                  <c:v>6145312.5</c:v>
                </c:pt>
                <c:pt idx="1425">
                  <c:v>6149625</c:v>
                </c:pt>
                <c:pt idx="1426">
                  <c:v>6153937.5</c:v>
                </c:pt>
                <c:pt idx="1427">
                  <c:v>6158250</c:v>
                </c:pt>
                <c:pt idx="1428">
                  <c:v>6162562.5</c:v>
                </c:pt>
                <c:pt idx="1429">
                  <c:v>6166875</c:v>
                </c:pt>
                <c:pt idx="1430">
                  <c:v>6171187.5</c:v>
                </c:pt>
                <c:pt idx="1431">
                  <c:v>6175500</c:v>
                </c:pt>
                <c:pt idx="1432">
                  <c:v>6179812.5</c:v>
                </c:pt>
                <c:pt idx="1433">
                  <c:v>6184125</c:v>
                </c:pt>
                <c:pt idx="1434">
                  <c:v>6188437.5</c:v>
                </c:pt>
                <c:pt idx="1435">
                  <c:v>6192750</c:v>
                </c:pt>
                <c:pt idx="1436">
                  <c:v>6197062.5</c:v>
                </c:pt>
                <c:pt idx="1437">
                  <c:v>6201375</c:v>
                </c:pt>
                <c:pt idx="1438">
                  <c:v>6205687.5</c:v>
                </c:pt>
                <c:pt idx="1439">
                  <c:v>6210000</c:v>
                </c:pt>
                <c:pt idx="1440">
                  <c:v>6214312.5</c:v>
                </c:pt>
                <c:pt idx="1441">
                  <c:v>6218625</c:v>
                </c:pt>
                <c:pt idx="1442">
                  <c:v>6222937.5</c:v>
                </c:pt>
                <c:pt idx="1443">
                  <c:v>6227250</c:v>
                </c:pt>
                <c:pt idx="1444">
                  <c:v>6231562.5</c:v>
                </c:pt>
                <c:pt idx="1445">
                  <c:v>6235875</c:v>
                </c:pt>
                <c:pt idx="1446">
                  <c:v>6240187.5</c:v>
                </c:pt>
                <c:pt idx="1447">
                  <c:v>6244500</c:v>
                </c:pt>
                <c:pt idx="1448">
                  <c:v>6248812.5</c:v>
                </c:pt>
                <c:pt idx="1449">
                  <c:v>6253125</c:v>
                </c:pt>
                <c:pt idx="1450">
                  <c:v>6257437.5</c:v>
                </c:pt>
                <c:pt idx="1451">
                  <c:v>6261750</c:v>
                </c:pt>
                <c:pt idx="1452">
                  <c:v>6266062.5</c:v>
                </c:pt>
                <c:pt idx="1453">
                  <c:v>6270375</c:v>
                </c:pt>
                <c:pt idx="1454">
                  <c:v>6274687.5</c:v>
                </c:pt>
                <c:pt idx="1455">
                  <c:v>6279000</c:v>
                </c:pt>
                <c:pt idx="1456">
                  <c:v>6283312.5</c:v>
                </c:pt>
                <c:pt idx="1457">
                  <c:v>6287625</c:v>
                </c:pt>
                <c:pt idx="1458">
                  <c:v>6291937.5</c:v>
                </c:pt>
                <c:pt idx="1459">
                  <c:v>6296250</c:v>
                </c:pt>
                <c:pt idx="1460">
                  <c:v>6300562.5</c:v>
                </c:pt>
                <c:pt idx="1461">
                  <c:v>6304875</c:v>
                </c:pt>
                <c:pt idx="1462">
                  <c:v>6309187.5</c:v>
                </c:pt>
                <c:pt idx="1463">
                  <c:v>6313500</c:v>
                </c:pt>
                <c:pt idx="1464">
                  <c:v>6317812.5</c:v>
                </c:pt>
                <c:pt idx="1465">
                  <c:v>6322125</c:v>
                </c:pt>
                <c:pt idx="1466">
                  <c:v>6326437.5</c:v>
                </c:pt>
                <c:pt idx="1467">
                  <c:v>6330750</c:v>
                </c:pt>
                <c:pt idx="1468">
                  <c:v>6335062.5</c:v>
                </c:pt>
                <c:pt idx="1469">
                  <c:v>6339375</c:v>
                </c:pt>
                <c:pt idx="1470">
                  <c:v>6343687.5</c:v>
                </c:pt>
                <c:pt idx="1471">
                  <c:v>6348000</c:v>
                </c:pt>
                <c:pt idx="1472">
                  <c:v>6352312.5</c:v>
                </c:pt>
                <c:pt idx="1473">
                  <c:v>6356625</c:v>
                </c:pt>
                <c:pt idx="1474">
                  <c:v>6360937.5</c:v>
                </c:pt>
                <c:pt idx="1475">
                  <c:v>6365250</c:v>
                </c:pt>
                <c:pt idx="1476">
                  <c:v>6369562.5</c:v>
                </c:pt>
                <c:pt idx="1477">
                  <c:v>6373875</c:v>
                </c:pt>
                <c:pt idx="1478">
                  <c:v>6378187.5</c:v>
                </c:pt>
                <c:pt idx="1479">
                  <c:v>6382500</c:v>
                </c:pt>
                <c:pt idx="1480">
                  <c:v>6386812.5</c:v>
                </c:pt>
                <c:pt idx="1481">
                  <c:v>6391125</c:v>
                </c:pt>
                <c:pt idx="1482">
                  <c:v>6395437.5</c:v>
                </c:pt>
                <c:pt idx="1483">
                  <c:v>6399750</c:v>
                </c:pt>
                <c:pt idx="1484">
                  <c:v>6404062.5</c:v>
                </c:pt>
                <c:pt idx="1485">
                  <c:v>6408375</c:v>
                </c:pt>
                <c:pt idx="1486">
                  <c:v>6412687.5</c:v>
                </c:pt>
                <c:pt idx="1487">
                  <c:v>6417000</c:v>
                </c:pt>
                <c:pt idx="1488">
                  <c:v>6421312.5</c:v>
                </c:pt>
                <c:pt idx="1489">
                  <c:v>6425625</c:v>
                </c:pt>
                <c:pt idx="1490">
                  <c:v>6429937.5</c:v>
                </c:pt>
                <c:pt idx="1491">
                  <c:v>6434250</c:v>
                </c:pt>
                <c:pt idx="1492">
                  <c:v>6438562.5</c:v>
                </c:pt>
                <c:pt idx="1493">
                  <c:v>6442875</c:v>
                </c:pt>
                <c:pt idx="1494">
                  <c:v>6447187.5</c:v>
                </c:pt>
                <c:pt idx="1495">
                  <c:v>6451500</c:v>
                </c:pt>
                <c:pt idx="1496">
                  <c:v>6455812.5</c:v>
                </c:pt>
                <c:pt idx="1497">
                  <c:v>6460125</c:v>
                </c:pt>
                <c:pt idx="1498">
                  <c:v>6464437.5</c:v>
                </c:pt>
                <c:pt idx="1499">
                  <c:v>6468750</c:v>
                </c:pt>
                <c:pt idx="1500">
                  <c:v>6473062.5</c:v>
                </c:pt>
                <c:pt idx="1501">
                  <c:v>6477375</c:v>
                </c:pt>
                <c:pt idx="1502">
                  <c:v>6481687.5</c:v>
                </c:pt>
                <c:pt idx="1503">
                  <c:v>6486000</c:v>
                </c:pt>
                <c:pt idx="1504">
                  <c:v>6490312.5</c:v>
                </c:pt>
                <c:pt idx="1505">
                  <c:v>6494625</c:v>
                </c:pt>
                <c:pt idx="1506">
                  <c:v>6498937.5</c:v>
                </c:pt>
                <c:pt idx="1507">
                  <c:v>6503250</c:v>
                </c:pt>
                <c:pt idx="1508">
                  <c:v>6507562.5</c:v>
                </c:pt>
                <c:pt idx="1509">
                  <c:v>6511875</c:v>
                </c:pt>
                <c:pt idx="1510">
                  <c:v>6516187.5</c:v>
                </c:pt>
                <c:pt idx="1511">
                  <c:v>6520500</c:v>
                </c:pt>
                <c:pt idx="1512">
                  <c:v>6524812.5</c:v>
                </c:pt>
                <c:pt idx="1513">
                  <c:v>6529125</c:v>
                </c:pt>
                <c:pt idx="1514">
                  <c:v>6533437.5</c:v>
                </c:pt>
                <c:pt idx="1515">
                  <c:v>6537750</c:v>
                </c:pt>
                <c:pt idx="1516">
                  <c:v>6542062.5</c:v>
                </c:pt>
                <c:pt idx="1517">
                  <c:v>6546375</c:v>
                </c:pt>
                <c:pt idx="1518">
                  <c:v>6550687.5</c:v>
                </c:pt>
                <c:pt idx="1519">
                  <c:v>6555000</c:v>
                </c:pt>
                <c:pt idx="1520">
                  <c:v>6559312.5</c:v>
                </c:pt>
                <c:pt idx="1521">
                  <c:v>6563625</c:v>
                </c:pt>
                <c:pt idx="1522">
                  <c:v>6567937.5</c:v>
                </c:pt>
                <c:pt idx="1523">
                  <c:v>6572250</c:v>
                </c:pt>
                <c:pt idx="1524">
                  <c:v>6576562.5</c:v>
                </c:pt>
                <c:pt idx="1525">
                  <c:v>6580875</c:v>
                </c:pt>
                <c:pt idx="1526">
                  <c:v>6585187.5</c:v>
                </c:pt>
                <c:pt idx="1527">
                  <c:v>6589500</c:v>
                </c:pt>
                <c:pt idx="1528">
                  <c:v>6593812.5</c:v>
                </c:pt>
                <c:pt idx="1529">
                  <c:v>6598125</c:v>
                </c:pt>
                <c:pt idx="1530">
                  <c:v>6602437.5</c:v>
                </c:pt>
                <c:pt idx="1531">
                  <c:v>6606750</c:v>
                </c:pt>
                <c:pt idx="1532">
                  <c:v>6611062.5</c:v>
                </c:pt>
                <c:pt idx="1533">
                  <c:v>6615375</c:v>
                </c:pt>
                <c:pt idx="1534">
                  <c:v>6619687.5</c:v>
                </c:pt>
                <c:pt idx="1535">
                  <c:v>6624000</c:v>
                </c:pt>
                <c:pt idx="1536">
                  <c:v>6628312.5</c:v>
                </c:pt>
                <c:pt idx="1537">
                  <c:v>6632625</c:v>
                </c:pt>
                <c:pt idx="1538">
                  <c:v>6636937.5</c:v>
                </c:pt>
                <c:pt idx="1539">
                  <c:v>6641250</c:v>
                </c:pt>
                <c:pt idx="1540">
                  <c:v>6645562.5</c:v>
                </c:pt>
                <c:pt idx="1541">
                  <c:v>6649875</c:v>
                </c:pt>
                <c:pt idx="1542">
                  <c:v>6654187.5</c:v>
                </c:pt>
                <c:pt idx="1543">
                  <c:v>6658500</c:v>
                </c:pt>
                <c:pt idx="1544">
                  <c:v>6662812.5</c:v>
                </c:pt>
                <c:pt idx="1545">
                  <c:v>6667125</c:v>
                </c:pt>
                <c:pt idx="1546">
                  <c:v>6671437.5</c:v>
                </c:pt>
                <c:pt idx="1547">
                  <c:v>6675750</c:v>
                </c:pt>
                <c:pt idx="1548">
                  <c:v>6680062.5</c:v>
                </c:pt>
                <c:pt idx="1549">
                  <c:v>6684375</c:v>
                </c:pt>
                <c:pt idx="1550">
                  <c:v>6688687.5</c:v>
                </c:pt>
                <c:pt idx="1551">
                  <c:v>6693000</c:v>
                </c:pt>
                <c:pt idx="1552">
                  <c:v>6697312.5</c:v>
                </c:pt>
                <c:pt idx="1553">
                  <c:v>6701625</c:v>
                </c:pt>
                <c:pt idx="1554">
                  <c:v>6705937.5</c:v>
                </c:pt>
                <c:pt idx="1555">
                  <c:v>6710250</c:v>
                </c:pt>
                <c:pt idx="1556">
                  <c:v>6714562.5</c:v>
                </c:pt>
                <c:pt idx="1557">
                  <c:v>6718875</c:v>
                </c:pt>
                <c:pt idx="1558">
                  <c:v>6723187.5</c:v>
                </c:pt>
                <c:pt idx="1559">
                  <c:v>6727500</c:v>
                </c:pt>
                <c:pt idx="1560">
                  <c:v>6731812.5</c:v>
                </c:pt>
                <c:pt idx="1561">
                  <c:v>6736125</c:v>
                </c:pt>
                <c:pt idx="1562">
                  <c:v>6740437.5</c:v>
                </c:pt>
                <c:pt idx="1563">
                  <c:v>6744750</c:v>
                </c:pt>
                <c:pt idx="1564">
                  <c:v>6749062.5</c:v>
                </c:pt>
                <c:pt idx="1565">
                  <c:v>6753375</c:v>
                </c:pt>
                <c:pt idx="1566">
                  <c:v>6757687.5</c:v>
                </c:pt>
                <c:pt idx="1567">
                  <c:v>6762000</c:v>
                </c:pt>
                <c:pt idx="1568">
                  <c:v>6766312.5</c:v>
                </c:pt>
                <c:pt idx="1569">
                  <c:v>6770625</c:v>
                </c:pt>
                <c:pt idx="1570">
                  <c:v>6774937.5</c:v>
                </c:pt>
                <c:pt idx="1571">
                  <c:v>6779250</c:v>
                </c:pt>
                <c:pt idx="1572">
                  <c:v>6783562.5</c:v>
                </c:pt>
                <c:pt idx="1573">
                  <c:v>6787875</c:v>
                </c:pt>
                <c:pt idx="1574">
                  <c:v>6792187.5</c:v>
                </c:pt>
                <c:pt idx="1575">
                  <c:v>6796500</c:v>
                </c:pt>
                <c:pt idx="1576">
                  <c:v>6800812.5</c:v>
                </c:pt>
                <c:pt idx="1577">
                  <c:v>6805125</c:v>
                </c:pt>
                <c:pt idx="1578">
                  <c:v>6809437.5</c:v>
                </c:pt>
                <c:pt idx="1579">
                  <c:v>6813750</c:v>
                </c:pt>
                <c:pt idx="1580">
                  <c:v>6818062.5</c:v>
                </c:pt>
                <c:pt idx="1581">
                  <c:v>6822375</c:v>
                </c:pt>
                <c:pt idx="1582">
                  <c:v>6826687.5</c:v>
                </c:pt>
                <c:pt idx="1583">
                  <c:v>6831000</c:v>
                </c:pt>
                <c:pt idx="1584">
                  <c:v>6835312.5</c:v>
                </c:pt>
                <c:pt idx="1585">
                  <c:v>6839625</c:v>
                </c:pt>
                <c:pt idx="1586">
                  <c:v>6843937.5</c:v>
                </c:pt>
                <c:pt idx="1587">
                  <c:v>6848250</c:v>
                </c:pt>
                <c:pt idx="1588">
                  <c:v>6852562.5</c:v>
                </c:pt>
                <c:pt idx="1589">
                  <c:v>6856875</c:v>
                </c:pt>
                <c:pt idx="1590">
                  <c:v>6861187.5</c:v>
                </c:pt>
                <c:pt idx="1591">
                  <c:v>6865500</c:v>
                </c:pt>
                <c:pt idx="1592">
                  <c:v>6869812.5</c:v>
                </c:pt>
                <c:pt idx="1593">
                  <c:v>6874125</c:v>
                </c:pt>
                <c:pt idx="1594">
                  <c:v>6878437.5</c:v>
                </c:pt>
                <c:pt idx="1595">
                  <c:v>6882750</c:v>
                </c:pt>
                <c:pt idx="1596">
                  <c:v>6887062.5</c:v>
                </c:pt>
                <c:pt idx="1597">
                  <c:v>6891375</c:v>
                </c:pt>
                <c:pt idx="1598">
                  <c:v>6895687.5</c:v>
                </c:pt>
                <c:pt idx="1599">
                  <c:v>6900000</c:v>
                </c:pt>
                <c:pt idx="1600">
                  <c:v>6904312.5</c:v>
                </c:pt>
                <c:pt idx="1601">
                  <c:v>6908625</c:v>
                </c:pt>
                <c:pt idx="1602">
                  <c:v>6912937.5</c:v>
                </c:pt>
                <c:pt idx="1603">
                  <c:v>6917250</c:v>
                </c:pt>
                <c:pt idx="1604">
                  <c:v>6921562.5</c:v>
                </c:pt>
                <c:pt idx="1605">
                  <c:v>6925875</c:v>
                </c:pt>
                <c:pt idx="1606">
                  <c:v>6930187.5</c:v>
                </c:pt>
                <c:pt idx="1607">
                  <c:v>6934500</c:v>
                </c:pt>
                <c:pt idx="1608">
                  <c:v>6938812.5</c:v>
                </c:pt>
                <c:pt idx="1609">
                  <c:v>6943125</c:v>
                </c:pt>
                <c:pt idx="1610">
                  <c:v>6947437.5</c:v>
                </c:pt>
                <c:pt idx="1611">
                  <c:v>6951750</c:v>
                </c:pt>
                <c:pt idx="1612">
                  <c:v>6956062.5</c:v>
                </c:pt>
                <c:pt idx="1613">
                  <c:v>6960375</c:v>
                </c:pt>
                <c:pt idx="1614">
                  <c:v>6964687.5</c:v>
                </c:pt>
                <c:pt idx="1615">
                  <c:v>6969000</c:v>
                </c:pt>
                <c:pt idx="1616">
                  <c:v>6973312.5</c:v>
                </c:pt>
                <c:pt idx="1617">
                  <c:v>6977625</c:v>
                </c:pt>
                <c:pt idx="1618">
                  <c:v>6981937.5</c:v>
                </c:pt>
                <c:pt idx="1619">
                  <c:v>6986250</c:v>
                </c:pt>
                <c:pt idx="1620">
                  <c:v>6990562.5</c:v>
                </c:pt>
                <c:pt idx="1621">
                  <c:v>6994875</c:v>
                </c:pt>
                <c:pt idx="1622">
                  <c:v>6999187.5</c:v>
                </c:pt>
                <c:pt idx="1623">
                  <c:v>7003500</c:v>
                </c:pt>
                <c:pt idx="1624">
                  <c:v>7007812.5</c:v>
                </c:pt>
                <c:pt idx="1625">
                  <c:v>7012125</c:v>
                </c:pt>
                <c:pt idx="1626">
                  <c:v>7016437.5</c:v>
                </c:pt>
                <c:pt idx="1627">
                  <c:v>7020750</c:v>
                </c:pt>
                <c:pt idx="1628">
                  <c:v>7025062.5</c:v>
                </c:pt>
                <c:pt idx="1629">
                  <c:v>7029375</c:v>
                </c:pt>
                <c:pt idx="1630">
                  <c:v>7033687.5</c:v>
                </c:pt>
                <c:pt idx="1631">
                  <c:v>7038000</c:v>
                </c:pt>
                <c:pt idx="1632">
                  <c:v>7042312.5</c:v>
                </c:pt>
                <c:pt idx="1633">
                  <c:v>7046625</c:v>
                </c:pt>
                <c:pt idx="1634">
                  <c:v>7050937.5</c:v>
                </c:pt>
                <c:pt idx="1635">
                  <c:v>7055250</c:v>
                </c:pt>
                <c:pt idx="1636">
                  <c:v>7059562.5</c:v>
                </c:pt>
                <c:pt idx="1637">
                  <c:v>7063875</c:v>
                </c:pt>
                <c:pt idx="1638">
                  <c:v>7068187.5</c:v>
                </c:pt>
                <c:pt idx="1639">
                  <c:v>7072500</c:v>
                </c:pt>
                <c:pt idx="1640">
                  <c:v>7076812.5</c:v>
                </c:pt>
                <c:pt idx="1641">
                  <c:v>7081125</c:v>
                </c:pt>
                <c:pt idx="1642">
                  <c:v>7085437.5</c:v>
                </c:pt>
                <c:pt idx="1643">
                  <c:v>7089750</c:v>
                </c:pt>
                <c:pt idx="1644">
                  <c:v>7094062.5</c:v>
                </c:pt>
                <c:pt idx="1645">
                  <c:v>7098375</c:v>
                </c:pt>
                <c:pt idx="1646">
                  <c:v>7102687.5</c:v>
                </c:pt>
                <c:pt idx="1647">
                  <c:v>7107000</c:v>
                </c:pt>
                <c:pt idx="1648">
                  <c:v>7111312.5</c:v>
                </c:pt>
                <c:pt idx="1649">
                  <c:v>7115625</c:v>
                </c:pt>
                <c:pt idx="1650">
                  <c:v>7119937.5</c:v>
                </c:pt>
                <c:pt idx="1651">
                  <c:v>7124250</c:v>
                </c:pt>
                <c:pt idx="1652">
                  <c:v>7128562.5</c:v>
                </c:pt>
                <c:pt idx="1653">
                  <c:v>7132875</c:v>
                </c:pt>
                <c:pt idx="1654">
                  <c:v>7137187.5</c:v>
                </c:pt>
                <c:pt idx="1655">
                  <c:v>7141500</c:v>
                </c:pt>
                <c:pt idx="1656">
                  <c:v>7145812.5</c:v>
                </c:pt>
                <c:pt idx="1657">
                  <c:v>7150125</c:v>
                </c:pt>
                <c:pt idx="1658">
                  <c:v>7154437.5</c:v>
                </c:pt>
                <c:pt idx="1659">
                  <c:v>7158750</c:v>
                </c:pt>
                <c:pt idx="1660">
                  <c:v>7163062.5</c:v>
                </c:pt>
                <c:pt idx="1661">
                  <c:v>7167375</c:v>
                </c:pt>
                <c:pt idx="1662">
                  <c:v>7171687.5</c:v>
                </c:pt>
                <c:pt idx="1663">
                  <c:v>7176000</c:v>
                </c:pt>
                <c:pt idx="1664">
                  <c:v>7180312.5</c:v>
                </c:pt>
                <c:pt idx="1665">
                  <c:v>7184625</c:v>
                </c:pt>
                <c:pt idx="1666">
                  <c:v>7188937.5</c:v>
                </c:pt>
                <c:pt idx="1667">
                  <c:v>7193250</c:v>
                </c:pt>
                <c:pt idx="1668">
                  <c:v>7197562.5</c:v>
                </c:pt>
                <c:pt idx="1669">
                  <c:v>7201875</c:v>
                </c:pt>
                <c:pt idx="1670">
                  <c:v>7206187.5</c:v>
                </c:pt>
                <c:pt idx="1671">
                  <c:v>7210500</c:v>
                </c:pt>
                <c:pt idx="1672">
                  <c:v>7214812.5</c:v>
                </c:pt>
                <c:pt idx="1673">
                  <c:v>7219125</c:v>
                </c:pt>
                <c:pt idx="1674">
                  <c:v>7223437.5</c:v>
                </c:pt>
                <c:pt idx="1675">
                  <c:v>7227750</c:v>
                </c:pt>
                <c:pt idx="1676">
                  <c:v>7232062.5</c:v>
                </c:pt>
                <c:pt idx="1677">
                  <c:v>7236375</c:v>
                </c:pt>
                <c:pt idx="1678">
                  <c:v>7240687.5</c:v>
                </c:pt>
                <c:pt idx="1679">
                  <c:v>7245000</c:v>
                </c:pt>
                <c:pt idx="1680">
                  <c:v>7249312.5</c:v>
                </c:pt>
                <c:pt idx="1681">
                  <c:v>7253625</c:v>
                </c:pt>
                <c:pt idx="1682">
                  <c:v>7257937.5</c:v>
                </c:pt>
                <c:pt idx="1683">
                  <c:v>7262250</c:v>
                </c:pt>
                <c:pt idx="1684">
                  <c:v>7266562.5</c:v>
                </c:pt>
                <c:pt idx="1685">
                  <c:v>7270875</c:v>
                </c:pt>
                <c:pt idx="1686">
                  <c:v>7275187.5</c:v>
                </c:pt>
                <c:pt idx="1687">
                  <c:v>7279500</c:v>
                </c:pt>
                <c:pt idx="1688">
                  <c:v>7283812.5</c:v>
                </c:pt>
                <c:pt idx="1689">
                  <c:v>7288125</c:v>
                </c:pt>
                <c:pt idx="1690">
                  <c:v>7292437.5</c:v>
                </c:pt>
                <c:pt idx="1691">
                  <c:v>7296750</c:v>
                </c:pt>
                <c:pt idx="1692">
                  <c:v>7301062.5</c:v>
                </c:pt>
                <c:pt idx="1693">
                  <c:v>7305375</c:v>
                </c:pt>
                <c:pt idx="1694">
                  <c:v>7309687.5</c:v>
                </c:pt>
                <c:pt idx="1695">
                  <c:v>7314000</c:v>
                </c:pt>
                <c:pt idx="1696">
                  <c:v>7318312.5</c:v>
                </c:pt>
                <c:pt idx="1697">
                  <c:v>7322625</c:v>
                </c:pt>
                <c:pt idx="1698">
                  <c:v>7326937.5</c:v>
                </c:pt>
                <c:pt idx="1699">
                  <c:v>7331250</c:v>
                </c:pt>
                <c:pt idx="1700">
                  <c:v>7335562.5</c:v>
                </c:pt>
                <c:pt idx="1701">
                  <c:v>7339875</c:v>
                </c:pt>
                <c:pt idx="1702">
                  <c:v>7344187.5</c:v>
                </c:pt>
                <c:pt idx="1703">
                  <c:v>7348500</c:v>
                </c:pt>
                <c:pt idx="1704">
                  <c:v>7352812.5</c:v>
                </c:pt>
                <c:pt idx="1705">
                  <c:v>7357125</c:v>
                </c:pt>
                <c:pt idx="1706">
                  <c:v>7361437.5</c:v>
                </c:pt>
                <c:pt idx="1707">
                  <c:v>7365750</c:v>
                </c:pt>
                <c:pt idx="1708">
                  <c:v>7370062.5</c:v>
                </c:pt>
                <c:pt idx="1709">
                  <c:v>7374375</c:v>
                </c:pt>
                <c:pt idx="1710">
                  <c:v>7378687.5</c:v>
                </c:pt>
                <c:pt idx="1711">
                  <c:v>7383000</c:v>
                </c:pt>
                <c:pt idx="1712">
                  <c:v>7387312.5</c:v>
                </c:pt>
                <c:pt idx="1713">
                  <c:v>7391625</c:v>
                </c:pt>
                <c:pt idx="1714">
                  <c:v>7395937.5</c:v>
                </c:pt>
                <c:pt idx="1715">
                  <c:v>7400250</c:v>
                </c:pt>
                <c:pt idx="1716">
                  <c:v>7404562.5</c:v>
                </c:pt>
                <c:pt idx="1717">
                  <c:v>7408875</c:v>
                </c:pt>
                <c:pt idx="1718">
                  <c:v>7413187.5</c:v>
                </c:pt>
                <c:pt idx="1719">
                  <c:v>7417500</c:v>
                </c:pt>
                <c:pt idx="1720">
                  <c:v>7421812.5</c:v>
                </c:pt>
                <c:pt idx="1721">
                  <c:v>7426125</c:v>
                </c:pt>
                <c:pt idx="1722">
                  <c:v>7430437.5</c:v>
                </c:pt>
                <c:pt idx="1723">
                  <c:v>7434750</c:v>
                </c:pt>
                <c:pt idx="1724">
                  <c:v>7439062.5</c:v>
                </c:pt>
                <c:pt idx="1725">
                  <c:v>7443375</c:v>
                </c:pt>
                <c:pt idx="1726">
                  <c:v>7447687.5</c:v>
                </c:pt>
                <c:pt idx="1727">
                  <c:v>7452000</c:v>
                </c:pt>
                <c:pt idx="1728">
                  <c:v>7456312.5</c:v>
                </c:pt>
                <c:pt idx="1729">
                  <c:v>7460625</c:v>
                </c:pt>
                <c:pt idx="1730">
                  <c:v>7464937.5</c:v>
                </c:pt>
                <c:pt idx="1731">
                  <c:v>7469250</c:v>
                </c:pt>
                <c:pt idx="1732">
                  <c:v>7473562.5</c:v>
                </c:pt>
                <c:pt idx="1733">
                  <c:v>7477875</c:v>
                </c:pt>
                <c:pt idx="1734">
                  <c:v>7482187.5</c:v>
                </c:pt>
                <c:pt idx="1735">
                  <c:v>7486500</c:v>
                </c:pt>
                <c:pt idx="1736">
                  <c:v>7490812.5</c:v>
                </c:pt>
                <c:pt idx="1737">
                  <c:v>7495125</c:v>
                </c:pt>
                <c:pt idx="1738">
                  <c:v>7499437.5</c:v>
                </c:pt>
                <c:pt idx="1739">
                  <c:v>7503750</c:v>
                </c:pt>
                <c:pt idx="1740">
                  <c:v>7508062.5</c:v>
                </c:pt>
                <c:pt idx="1741">
                  <c:v>7512375</c:v>
                </c:pt>
                <c:pt idx="1742">
                  <c:v>7516687.5</c:v>
                </c:pt>
                <c:pt idx="1743">
                  <c:v>7521000</c:v>
                </c:pt>
                <c:pt idx="1744">
                  <c:v>7525312.5</c:v>
                </c:pt>
                <c:pt idx="1745">
                  <c:v>7529625</c:v>
                </c:pt>
                <c:pt idx="1746">
                  <c:v>7533937.5</c:v>
                </c:pt>
                <c:pt idx="1747">
                  <c:v>7538250</c:v>
                </c:pt>
                <c:pt idx="1748">
                  <c:v>7542562.5</c:v>
                </c:pt>
                <c:pt idx="1749">
                  <c:v>7546875</c:v>
                </c:pt>
                <c:pt idx="1750">
                  <c:v>7551187.5</c:v>
                </c:pt>
                <c:pt idx="1751">
                  <c:v>7555500</c:v>
                </c:pt>
                <c:pt idx="1752">
                  <c:v>7559812.5</c:v>
                </c:pt>
                <c:pt idx="1753">
                  <c:v>7564125</c:v>
                </c:pt>
                <c:pt idx="1754">
                  <c:v>7568437.5</c:v>
                </c:pt>
                <c:pt idx="1755">
                  <c:v>7572750</c:v>
                </c:pt>
                <c:pt idx="1756">
                  <c:v>7577062.5</c:v>
                </c:pt>
                <c:pt idx="1757">
                  <c:v>7581375</c:v>
                </c:pt>
                <c:pt idx="1758">
                  <c:v>7585687.5</c:v>
                </c:pt>
                <c:pt idx="1759">
                  <c:v>7590000</c:v>
                </c:pt>
                <c:pt idx="1760">
                  <c:v>7594312.5</c:v>
                </c:pt>
                <c:pt idx="1761">
                  <c:v>7598625</c:v>
                </c:pt>
                <c:pt idx="1762">
                  <c:v>7602937.5</c:v>
                </c:pt>
                <c:pt idx="1763">
                  <c:v>7607250</c:v>
                </c:pt>
                <c:pt idx="1764">
                  <c:v>7611562.5</c:v>
                </c:pt>
                <c:pt idx="1765">
                  <c:v>7615875</c:v>
                </c:pt>
                <c:pt idx="1766">
                  <c:v>7620187.5</c:v>
                </c:pt>
                <c:pt idx="1767">
                  <c:v>7624500</c:v>
                </c:pt>
                <c:pt idx="1768">
                  <c:v>7628812.5</c:v>
                </c:pt>
                <c:pt idx="1769">
                  <c:v>7633125</c:v>
                </c:pt>
                <c:pt idx="1770">
                  <c:v>7637437.5</c:v>
                </c:pt>
                <c:pt idx="1771">
                  <c:v>7641750</c:v>
                </c:pt>
                <c:pt idx="1772">
                  <c:v>7646062.5</c:v>
                </c:pt>
                <c:pt idx="1773">
                  <c:v>7650375</c:v>
                </c:pt>
                <c:pt idx="1774">
                  <c:v>7654687.5</c:v>
                </c:pt>
                <c:pt idx="1775">
                  <c:v>7659000</c:v>
                </c:pt>
                <c:pt idx="1776">
                  <c:v>7663312.5</c:v>
                </c:pt>
                <c:pt idx="1777">
                  <c:v>7667625</c:v>
                </c:pt>
                <c:pt idx="1778">
                  <c:v>7671937.5</c:v>
                </c:pt>
                <c:pt idx="1779">
                  <c:v>7676250</c:v>
                </c:pt>
                <c:pt idx="1780">
                  <c:v>7680562.5</c:v>
                </c:pt>
                <c:pt idx="1781">
                  <c:v>7684875</c:v>
                </c:pt>
                <c:pt idx="1782">
                  <c:v>7689187.5</c:v>
                </c:pt>
                <c:pt idx="1783">
                  <c:v>7693500</c:v>
                </c:pt>
                <c:pt idx="1784">
                  <c:v>7697812.5</c:v>
                </c:pt>
                <c:pt idx="1785">
                  <c:v>7702125</c:v>
                </c:pt>
                <c:pt idx="1786">
                  <c:v>7706437.5</c:v>
                </c:pt>
                <c:pt idx="1787">
                  <c:v>7710750</c:v>
                </c:pt>
                <c:pt idx="1788">
                  <c:v>7715062.5</c:v>
                </c:pt>
                <c:pt idx="1789">
                  <c:v>7719375</c:v>
                </c:pt>
                <c:pt idx="1790">
                  <c:v>7723687.5</c:v>
                </c:pt>
                <c:pt idx="1791">
                  <c:v>7728000</c:v>
                </c:pt>
                <c:pt idx="1792">
                  <c:v>7732312.5</c:v>
                </c:pt>
                <c:pt idx="1793">
                  <c:v>7736625</c:v>
                </c:pt>
                <c:pt idx="1794">
                  <c:v>7740937.5</c:v>
                </c:pt>
                <c:pt idx="1795">
                  <c:v>7745250</c:v>
                </c:pt>
                <c:pt idx="1796">
                  <c:v>7749562.5</c:v>
                </c:pt>
                <c:pt idx="1797">
                  <c:v>7753875</c:v>
                </c:pt>
                <c:pt idx="1798">
                  <c:v>7758187.5</c:v>
                </c:pt>
                <c:pt idx="1799">
                  <c:v>7762500</c:v>
                </c:pt>
                <c:pt idx="1800">
                  <c:v>7766812.5</c:v>
                </c:pt>
                <c:pt idx="1801">
                  <c:v>7771125</c:v>
                </c:pt>
                <c:pt idx="1802">
                  <c:v>7775437.5</c:v>
                </c:pt>
                <c:pt idx="1803">
                  <c:v>7779750</c:v>
                </c:pt>
                <c:pt idx="1804">
                  <c:v>7784062.5</c:v>
                </c:pt>
                <c:pt idx="1805">
                  <c:v>7788375</c:v>
                </c:pt>
                <c:pt idx="1806">
                  <c:v>7792687.5</c:v>
                </c:pt>
                <c:pt idx="1807">
                  <c:v>7797000</c:v>
                </c:pt>
                <c:pt idx="1808">
                  <c:v>7801312.5</c:v>
                </c:pt>
                <c:pt idx="1809">
                  <c:v>7805625</c:v>
                </c:pt>
                <c:pt idx="1810">
                  <c:v>7809937.5</c:v>
                </c:pt>
                <c:pt idx="1811">
                  <c:v>7814250</c:v>
                </c:pt>
                <c:pt idx="1812">
                  <c:v>7818562.5</c:v>
                </c:pt>
                <c:pt idx="1813">
                  <c:v>7822875</c:v>
                </c:pt>
                <c:pt idx="1814">
                  <c:v>7827187.5</c:v>
                </c:pt>
                <c:pt idx="1815">
                  <c:v>7831500</c:v>
                </c:pt>
                <c:pt idx="1816">
                  <c:v>7835812.5</c:v>
                </c:pt>
                <c:pt idx="1817">
                  <c:v>7840125</c:v>
                </c:pt>
                <c:pt idx="1818">
                  <c:v>7844437.5</c:v>
                </c:pt>
                <c:pt idx="1819">
                  <c:v>7848750</c:v>
                </c:pt>
                <c:pt idx="1820">
                  <c:v>7853062.5</c:v>
                </c:pt>
                <c:pt idx="1821">
                  <c:v>7857375</c:v>
                </c:pt>
                <c:pt idx="1822">
                  <c:v>7861687.5</c:v>
                </c:pt>
                <c:pt idx="1823">
                  <c:v>7866000</c:v>
                </c:pt>
                <c:pt idx="1824">
                  <c:v>7870312.5</c:v>
                </c:pt>
                <c:pt idx="1825">
                  <c:v>7874625</c:v>
                </c:pt>
                <c:pt idx="1826">
                  <c:v>7878937.5</c:v>
                </c:pt>
                <c:pt idx="1827">
                  <c:v>7883250</c:v>
                </c:pt>
                <c:pt idx="1828">
                  <c:v>7887562.5</c:v>
                </c:pt>
                <c:pt idx="1829">
                  <c:v>7891875</c:v>
                </c:pt>
                <c:pt idx="1830">
                  <c:v>7896187.5</c:v>
                </c:pt>
                <c:pt idx="1831">
                  <c:v>7900500</c:v>
                </c:pt>
                <c:pt idx="1832">
                  <c:v>7904812.5</c:v>
                </c:pt>
                <c:pt idx="1833">
                  <c:v>7909125</c:v>
                </c:pt>
                <c:pt idx="1834">
                  <c:v>7913437.5</c:v>
                </c:pt>
                <c:pt idx="1835">
                  <c:v>7917750</c:v>
                </c:pt>
                <c:pt idx="1836">
                  <c:v>7922062.5</c:v>
                </c:pt>
                <c:pt idx="1837">
                  <c:v>7926375</c:v>
                </c:pt>
                <c:pt idx="1838">
                  <c:v>7930687.5</c:v>
                </c:pt>
                <c:pt idx="1839">
                  <c:v>7935000</c:v>
                </c:pt>
                <c:pt idx="1840">
                  <c:v>7939312.5</c:v>
                </c:pt>
                <c:pt idx="1841">
                  <c:v>7943625</c:v>
                </c:pt>
                <c:pt idx="1842">
                  <c:v>7947937.5</c:v>
                </c:pt>
                <c:pt idx="1843">
                  <c:v>7952250</c:v>
                </c:pt>
                <c:pt idx="1844">
                  <c:v>7956562.5</c:v>
                </c:pt>
                <c:pt idx="1845">
                  <c:v>7960875</c:v>
                </c:pt>
                <c:pt idx="1846">
                  <c:v>7965187.5</c:v>
                </c:pt>
                <c:pt idx="1847">
                  <c:v>7969500</c:v>
                </c:pt>
                <c:pt idx="1848">
                  <c:v>7973812.5</c:v>
                </c:pt>
                <c:pt idx="1849">
                  <c:v>7978125</c:v>
                </c:pt>
                <c:pt idx="1850">
                  <c:v>7982437.5</c:v>
                </c:pt>
                <c:pt idx="1851">
                  <c:v>7986750</c:v>
                </c:pt>
                <c:pt idx="1852">
                  <c:v>7991062.5</c:v>
                </c:pt>
                <c:pt idx="1853">
                  <c:v>7995375</c:v>
                </c:pt>
                <c:pt idx="1854">
                  <c:v>7999687.5</c:v>
                </c:pt>
                <c:pt idx="1855">
                  <c:v>8004000</c:v>
                </c:pt>
                <c:pt idx="1856">
                  <c:v>8008312.5</c:v>
                </c:pt>
                <c:pt idx="1857">
                  <c:v>8012625</c:v>
                </c:pt>
                <c:pt idx="1858">
                  <c:v>8016937.5</c:v>
                </c:pt>
                <c:pt idx="1859">
                  <c:v>8021250</c:v>
                </c:pt>
                <c:pt idx="1860">
                  <c:v>8025562.5</c:v>
                </c:pt>
                <c:pt idx="1861">
                  <c:v>8029875</c:v>
                </c:pt>
                <c:pt idx="1862">
                  <c:v>8034187.5</c:v>
                </c:pt>
                <c:pt idx="1863">
                  <c:v>8038500</c:v>
                </c:pt>
                <c:pt idx="1864">
                  <c:v>8042812.5</c:v>
                </c:pt>
                <c:pt idx="1865">
                  <c:v>8047125</c:v>
                </c:pt>
                <c:pt idx="1866">
                  <c:v>8051437.5</c:v>
                </c:pt>
                <c:pt idx="1867">
                  <c:v>8055750</c:v>
                </c:pt>
                <c:pt idx="1868">
                  <c:v>8060062.5</c:v>
                </c:pt>
                <c:pt idx="1869">
                  <c:v>8064375</c:v>
                </c:pt>
                <c:pt idx="1870">
                  <c:v>8068687.5</c:v>
                </c:pt>
                <c:pt idx="1871">
                  <c:v>8073000</c:v>
                </c:pt>
                <c:pt idx="1872">
                  <c:v>8077312.5</c:v>
                </c:pt>
                <c:pt idx="1873">
                  <c:v>8081625</c:v>
                </c:pt>
                <c:pt idx="1874">
                  <c:v>8085937.5</c:v>
                </c:pt>
                <c:pt idx="1875">
                  <c:v>8090250</c:v>
                </c:pt>
                <c:pt idx="1876">
                  <c:v>8094562.5</c:v>
                </c:pt>
                <c:pt idx="1877">
                  <c:v>8098875</c:v>
                </c:pt>
                <c:pt idx="1878">
                  <c:v>8103187.5</c:v>
                </c:pt>
                <c:pt idx="1879">
                  <c:v>8107500</c:v>
                </c:pt>
                <c:pt idx="1880">
                  <c:v>8111812.5</c:v>
                </c:pt>
                <c:pt idx="1881">
                  <c:v>8116125</c:v>
                </c:pt>
                <c:pt idx="1882">
                  <c:v>8120437.5</c:v>
                </c:pt>
                <c:pt idx="1883">
                  <c:v>8124750</c:v>
                </c:pt>
                <c:pt idx="1884">
                  <c:v>8129062.5</c:v>
                </c:pt>
                <c:pt idx="1885">
                  <c:v>8133375</c:v>
                </c:pt>
                <c:pt idx="1886">
                  <c:v>8137687.5</c:v>
                </c:pt>
                <c:pt idx="1887">
                  <c:v>8142000</c:v>
                </c:pt>
                <c:pt idx="1888">
                  <c:v>8146312.5</c:v>
                </c:pt>
                <c:pt idx="1889">
                  <c:v>8150625</c:v>
                </c:pt>
                <c:pt idx="1890">
                  <c:v>8154937.5</c:v>
                </c:pt>
                <c:pt idx="1891">
                  <c:v>8159250</c:v>
                </c:pt>
                <c:pt idx="1892">
                  <c:v>8163562.5</c:v>
                </c:pt>
                <c:pt idx="1893">
                  <c:v>8167875</c:v>
                </c:pt>
                <c:pt idx="1894">
                  <c:v>8172187.5</c:v>
                </c:pt>
                <c:pt idx="1895">
                  <c:v>8176500</c:v>
                </c:pt>
                <c:pt idx="1896">
                  <c:v>8180812.5</c:v>
                </c:pt>
                <c:pt idx="1897">
                  <c:v>8185125</c:v>
                </c:pt>
                <c:pt idx="1898">
                  <c:v>8189437.5</c:v>
                </c:pt>
                <c:pt idx="1899">
                  <c:v>8193750</c:v>
                </c:pt>
                <c:pt idx="1900">
                  <c:v>8198062.5</c:v>
                </c:pt>
                <c:pt idx="1901">
                  <c:v>8202375</c:v>
                </c:pt>
                <c:pt idx="1902">
                  <c:v>8206687.5</c:v>
                </c:pt>
                <c:pt idx="1903">
                  <c:v>8211000</c:v>
                </c:pt>
                <c:pt idx="1904">
                  <c:v>8215312.5</c:v>
                </c:pt>
                <c:pt idx="1905">
                  <c:v>8219625</c:v>
                </c:pt>
                <c:pt idx="1906">
                  <c:v>8223937.5</c:v>
                </c:pt>
                <c:pt idx="1907">
                  <c:v>8228250</c:v>
                </c:pt>
                <c:pt idx="1908">
                  <c:v>8232562.5</c:v>
                </c:pt>
                <c:pt idx="1909">
                  <c:v>8236875</c:v>
                </c:pt>
                <c:pt idx="1910">
                  <c:v>8241187.5</c:v>
                </c:pt>
                <c:pt idx="1911">
                  <c:v>8245500</c:v>
                </c:pt>
                <c:pt idx="1912">
                  <c:v>8249812.5</c:v>
                </c:pt>
                <c:pt idx="1913">
                  <c:v>8254125</c:v>
                </c:pt>
                <c:pt idx="1914">
                  <c:v>8258437.5</c:v>
                </c:pt>
                <c:pt idx="1915">
                  <c:v>8262750</c:v>
                </c:pt>
                <c:pt idx="1916">
                  <c:v>8267062.5</c:v>
                </c:pt>
                <c:pt idx="1917">
                  <c:v>8271375</c:v>
                </c:pt>
                <c:pt idx="1918">
                  <c:v>8275687.5</c:v>
                </c:pt>
                <c:pt idx="1919">
                  <c:v>8280000</c:v>
                </c:pt>
                <c:pt idx="1920">
                  <c:v>8284312.5</c:v>
                </c:pt>
                <c:pt idx="1921">
                  <c:v>8288625</c:v>
                </c:pt>
                <c:pt idx="1922">
                  <c:v>8292937.5</c:v>
                </c:pt>
                <c:pt idx="1923">
                  <c:v>8297250</c:v>
                </c:pt>
                <c:pt idx="1924">
                  <c:v>8301562.5</c:v>
                </c:pt>
                <c:pt idx="1925">
                  <c:v>8305875</c:v>
                </c:pt>
                <c:pt idx="1926">
                  <c:v>8310187.5</c:v>
                </c:pt>
                <c:pt idx="1927">
                  <c:v>8314500</c:v>
                </c:pt>
                <c:pt idx="1928">
                  <c:v>8318812.5</c:v>
                </c:pt>
                <c:pt idx="1929">
                  <c:v>8323125</c:v>
                </c:pt>
                <c:pt idx="1930">
                  <c:v>8327437.5</c:v>
                </c:pt>
                <c:pt idx="1931">
                  <c:v>8331750</c:v>
                </c:pt>
                <c:pt idx="1932">
                  <c:v>8336062.5</c:v>
                </c:pt>
                <c:pt idx="1933">
                  <c:v>8340375</c:v>
                </c:pt>
                <c:pt idx="1934">
                  <c:v>8344687.5</c:v>
                </c:pt>
                <c:pt idx="1935">
                  <c:v>8349000</c:v>
                </c:pt>
                <c:pt idx="1936">
                  <c:v>8353312.5</c:v>
                </c:pt>
                <c:pt idx="1937">
                  <c:v>8357625</c:v>
                </c:pt>
                <c:pt idx="1938">
                  <c:v>8361937.5</c:v>
                </c:pt>
                <c:pt idx="1939">
                  <c:v>8366250</c:v>
                </c:pt>
                <c:pt idx="1940">
                  <c:v>8370562.5</c:v>
                </c:pt>
                <c:pt idx="1941">
                  <c:v>8374875</c:v>
                </c:pt>
                <c:pt idx="1942">
                  <c:v>8379187.5</c:v>
                </c:pt>
                <c:pt idx="1943">
                  <c:v>8383500</c:v>
                </c:pt>
                <c:pt idx="1944">
                  <c:v>8387812.5</c:v>
                </c:pt>
                <c:pt idx="1945">
                  <c:v>8392125</c:v>
                </c:pt>
                <c:pt idx="1946">
                  <c:v>8396437.5</c:v>
                </c:pt>
                <c:pt idx="1947">
                  <c:v>8400750</c:v>
                </c:pt>
                <c:pt idx="1948">
                  <c:v>8405062.5</c:v>
                </c:pt>
                <c:pt idx="1949">
                  <c:v>8409375</c:v>
                </c:pt>
                <c:pt idx="1950">
                  <c:v>8413687.5</c:v>
                </c:pt>
                <c:pt idx="1951">
                  <c:v>8418000</c:v>
                </c:pt>
                <c:pt idx="1952">
                  <c:v>8422312.5</c:v>
                </c:pt>
                <c:pt idx="1953">
                  <c:v>8426625</c:v>
                </c:pt>
                <c:pt idx="1954">
                  <c:v>8430937.5</c:v>
                </c:pt>
                <c:pt idx="1955">
                  <c:v>8435250</c:v>
                </c:pt>
                <c:pt idx="1956">
                  <c:v>8439562.5</c:v>
                </c:pt>
                <c:pt idx="1957">
                  <c:v>8443875</c:v>
                </c:pt>
                <c:pt idx="1958">
                  <c:v>8448187.5</c:v>
                </c:pt>
                <c:pt idx="1959">
                  <c:v>8452500</c:v>
                </c:pt>
                <c:pt idx="1960">
                  <c:v>8456812.5</c:v>
                </c:pt>
                <c:pt idx="1961">
                  <c:v>8461125</c:v>
                </c:pt>
                <c:pt idx="1962">
                  <c:v>8465437.5</c:v>
                </c:pt>
                <c:pt idx="1963">
                  <c:v>8469750</c:v>
                </c:pt>
                <c:pt idx="1964">
                  <c:v>8474062.5</c:v>
                </c:pt>
                <c:pt idx="1965">
                  <c:v>8478375</c:v>
                </c:pt>
                <c:pt idx="1966">
                  <c:v>8482687.5</c:v>
                </c:pt>
                <c:pt idx="1967">
                  <c:v>8487000</c:v>
                </c:pt>
                <c:pt idx="1968">
                  <c:v>8491312.5</c:v>
                </c:pt>
                <c:pt idx="1969">
                  <c:v>8495625</c:v>
                </c:pt>
                <c:pt idx="1970">
                  <c:v>8499937.5</c:v>
                </c:pt>
                <c:pt idx="1971">
                  <c:v>8504250</c:v>
                </c:pt>
                <c:pt idx="1972">
                  <c:v>8508562.5</c:v>
                </c:pt>
                <c:pt idx="1973">
                  <c:v>8512875</c:v>
                </c:pt>
                <c:pt idx="1974">
                  <c:v>8517187.5</c:v>
                </c:pt>
                <c:pt idx="1975">
                  <c:v>8521500</c:v>
                </c:pt>
                <c:pt idx="1976">
                  <c:v>8525812.5</c:v>
                </c:pt>
                <c:pt idx="1977">
                  <c:v>8530125</c:v>
                </c:pt>
                <c:pt idx="1978">
                  <c:v>8534437.5</c:v>
                </c:pt>
                <c:pt idx="1979">
                  <c:v>8538750</c:v>
                </c:pt>
                <c:pt idx="1980">
                  <c:v>8543062.5</c:v>
                </c:pt>
                <c:pt idx="1981">
                  <c:v>8547375</c:v>
                </c:pt>
                <c:pt idx="1982">
                  <c:v>8551687.5</c:v>
                </c:pt>
                <c:pt idx="1983">
                  <c:v>8556000</c:v>
                </c:pt>
                <c:pt idx="1984">
                  <c:v>8560312.5</c:v>
                </c:pt>
                <c:pt idx="1985">
                  <c:v>8564625</c:v>
                </c:pt>
                <c:pt idx="1986">
                  <c:v>8568937.5</c:v>
                </c:pt>
                <c:pt idx="1987">
                  <c:v>8573250</c:v>
                </c:pt>
                <c:pt idx="1988">
                  <c:v>8577562.5</c:v>
                </c:pt>
                <c:pt idx="1989">
                  <c:v>8581875</c:v>
                </c:pt>
                <c:pt idx="1990">
                  <c:v>8586187.5</c:v>
                </c:pt>
                <c:pt idx="1991">
                  <c:v>8590500</c:v>
                </c:pt>
                <c:pt idx="1992">
                  <c:v>8594812.5</c:v>
                </c:pt>
                <c:pt idx="1993">
                  <c:v>8599125</c:v>
                </c:pt>
                <c:pt idx="1994">
                  <c:v>8603437.5</c:v>
                </c:pt>
                <c:pt idx="1995">
                  <c:v>8607750</c:v>
                </c:pt>
                <c:pt idx="1996">
                  <c:v>8612062.5</c:v>
                </c:pt>
                <c:pt idx="1997">
                  <c:v>8616375</c:v>
                </c:pt>
                <c:pt idx="1998">
                  <c:v>8620687.5</c:v>
                </c:pt>
                <c:pt idx="1999">
                  <c:v>8625000</c:v>
                </c:pt>
                <c:pt idx="2000">
                  <c:v>8629312.5</c:v>
                </c:pt>
                <c:pt idx="2001">
                  <c:v>8633625</c:v>
                </c:pt>
                <c:pt idx="2002">
                  <c:v>8637937.5</c:v>
                </c:pt>
                <c:pt idx="2003">
                  <c:v>8642250</c:v>
                </c:pt>
                <c:pt idx="2004">
                  <c:v>8646562.5</c:v>
                </c:pt>
                <c:pt idx="2005">
                  <c:v>8650875</c:v>
                </c:pt>
                <c:pt idx="2006">
                  <c:v>8655187.5</c:v>
                </c:pt>
                <c:pt idx="2007">
                  <c:v>8659500</c:v>
                </c:pt>
                <c:pt idx="2008">
                  <c:v>8663812.5</c:v>
                </c:pt>
                <c:pt idx="2009">
                  <c:v>8668125</c:v>
                </c:pt>
                <c:pt idx="2010">
                  <c:v>8672437.5</c:v>
                </c:pt>
                <c:pt idx="2011">
                  <c:v>8676750</c:v>
                </c:pt>
                <c:pt idx="2012">
                  <c:v>8681062.5</c:v>
                </c:pt>
                <c:pt idx="2013">
                  <c:v>8685375</c:v>
                </c:pt>
                <c:pt idx="2014">
                  <c:v>8689687.5</c:v>
                </c:pt>
                <c:pt idx="2015">
                  <c:v>8694000</c:v>
                </c:pt>
                <c:pt idx="2016">
                  <c:v>8698312.5</c:v>
                </c:pt>
                <c:pt idx="2017">
                  <c:v>8702625</c:v>
                </c:pt>
                <c:pt idx="2018">
                  <c:v>8706937.5</c:v>
                </c:pt>
                <c:pt idx="2019">
                  <c:v>8711250</c:v>
                </c:pt>
                <c:pt idx="2020">
                  <c:v>8715562.5</c:v>
                </c:pt>
                <c:pt idx="2021">
                  <c:v>8719875</c:v>
                </c:pt>
                <c:pt idx="2022">
                  <c:v>8724187.5</c:v>
                </c:pt>
                <c:pt idx="2023">
                  <c:v>8728500</c:v>
                </c:pt>
                <c:pt idx="2024">
                  <c:v>8732812.5</c:v>
                </c:pt>
                <c:pt idx="2025">
                  <c:v>8737125</c:v>
                </c:pt>
                <c:pt idx="2026">
                  <c:v>8741437.5</c:v>
                </c:pt>
                <c:pt idx="2027">
                  <c:v>8745750</c:v>
                </c:pt>
                <c:pt idx="2028">
                  <c:v>8750062.5</c:v>
                </c:pt>
                <c:pt idx="2029">
                  <c:v>8754375</c:v>
                </c:pt>
                <c:pt idx="2030">
                  <c:v>8758687.5</c:v>
                </c:pt>
                <c:pt idx="2031">
                  <c:v>8763000</c:v>
                </c:pt>
                <c:pt idx="2032">
                  <c:v>8767312.5</c:v>
                </c:pt>
                <c:pt idx="2033">
                  <c:v>8771625</c:v>
                </c:pt>
                <c:pt idx="2034">
                  <c:v>8775937.5</c:v>
                </c:pt>
                <c:pt idx="2035">
                  <c:v>8780250</c:v>
                </c:pt>
                <c:pt idx="2036">
                  <c:v>8784562.5</c:v>
                </c:pt>
                <c:pt idx="2037">
                  <c:v>8788875</c:v>
                </c:pt>
                <c:pt idx="2038">
                  <c:v>8793187.5</c:v>
                </c:pt>
                <c:pt idx="2039">
                  <c:v>8797500</c:v>
                </c:pt>
                <c:pt idx="2040">
                  <c:v>8801812.5</c:v>
                </c:pt>
                <c:pt idx="2041">
                  <c:v>8806125</c:v>
                </c:pt>
                <c:pt idx="2042">
                  <c:v>8810437.5</c:v>
                </c:pt>
                <c:pt idx="2043">
                  <c:v>8814750</c:v>
                </c:pt>
                <c:pt idx="2044">
                  <c:v>8819062.5</c:v>
                </c:pt>
                <c:pt idx="2045">
                  <c:v>8823375</c:v>
                </c:pt>
                <c:pt idx="2046">
                  <c:v>8827687.5</c:v>
                </c:pt>
                <c:pt idx="2047">
                  <c:v>8832000</c:v>
                </c:pt>
                <c:pt idx="2048">
                  <c:v>8836312.5</c:v>
                </c:pt>
                <c:pt idx="2049">
                  <c:v>8840625</c:v>
                </c:pt>
                <c:pt idx="2050">
                  <c:v>8844937.5</c:v>
                </c:pt>
                <c:pt idx="2051">
                  <c:v>8849250</c:v>
                </c:pt>
                <c:pt idx="2052">
                  <c:v>8853562.5</c:v>
                </c:pt>
                <c:pt idx="2053">
                  <c:v>8857875</c:v>
                </c:pt>
                <c:pt idx="2054">
                  <c:v>8862187.5</c:v>
                </c:pt>
                <c:pt idx="2055">
                  <c:v>8866500</c:v>
                </c:pt>
                <c:pt idx="2056">
                  <c:v>8870812.5</c:v>
                </c:pt>
                <c:pt idx="2057">
                  <c:v>8875125</c:v>
                </c:pt>
                <c:pt idx="2058">
                  <c:v>8879437.5</c:v>
                </c:pt>
                <c:pt idx="2059">
                  <c:v>8883750</c:v>
                </c:pt>
                <c:pt idx="2060">
                  <c:v>8888062.5</c:v>
                </c:pt>
                <c:pt idx="2061">
                  <c:v>8892375</c:v>
                </c:pt>
                <c:pt idx="2062">
                  <c:v>8896687.5</c:v>
                </c:pt>
                <c:pt idx="2063">
                  <c:v>8901000</c:v>
                </c:pt>
                <c:pt idx="2064">
                  <c:v>8905312.5</c:v>
                </c:pt>
                <c:pt idx="2065">
                  <c:v>8909625</c:v>
                </c:pt>
                <c:pt idx="2066">
                  <c:v>8913937.5</c:v>
                </c:pt>
                <c:pt idx="2067">
                  <c:v>8918250</c:v>
                </c:pt>
                <c:pt idx="2068">
                  <c:v>8922562.5</c:v>
                </c:pt>
                <c:pt idx="2069">
                  <c:v>8926875</c:v>
                </c:pt>
                <c:pt idx="2070">
                  <c:v>8931187.5</c:v>
                </c:pt>
                <c:pt idx="2071">
                  <c:v>8935500</c:v>
                </c:pt>
                <c:pt idx="2072">
                  <c:v>8939812.5</c:v>
                </c:pt>
                <c:pt idx="2073">
                  <c:v>8944125</c:v>
                </c:pt>
                <c:pt idx="2074">
                  <c:v>8948437.5</c:v>
                </c:pt>
                <c:pt idx="2075">
                  <c:v>8952750</c:v>
                </c:pt>
                <c:pt idx="2076">
                  <c:v>8957062.5</c:v>
                </c:pt>
                <c:pt idx="2077">
                  <c:v>8961375</c:v>
                </c:pt>
                <c:pt idx="2078">
                  <c:v>8965687.5</c:v>
                </c:pt>
                <c:pt idx="2079">
                  <c:v>8970000</c:v>
                </c:pt>
                <c:pt idx="2080">
                  <c:v>8974312.5</c:v>
                </c:pt>
                <c:pt idx="2081">
                  <c:v>8978625</c:v>
                </c:pt>
                <c:pt idx="2082">
                  <c:v>8982937.5</c:v>
                </c:pt>
                <c:pt idx="2083">
                  <c:v>8987250</c:v>
                </c:pt>
                <c:pt idx="2084">
                  <c:v>8991562.5</c:v>
                </c:pt>
                <c:pt idx="2085">
                  <c:v>8995875</c:v>
                </c:pt>
                <c:pt idx="2086">
                  <c:v>9000187.5</c:v>
                </c:pt>
                <c:pt idx="2087">
                  <c:v>9004500</c:v>
                </c:pt>
                <c:pt idx="2088">
                  <c:v>9008812.5</c:v>
                </c:pt>
                <c:pt idx="2089">
                  <c:v>9013125</c:v>
                </c:pt>
                <c:pt idx="2090">
                  <c:v>9017437.5</c:v>
                </c:pt>
                <c:pt idx="2091">
                  <c:v>9021750</c:v>
                </c:pt>
                <c:pt idx="2092">
                  <c:v>9026062.5</c:v>
                </c:pt>
                <c:pt idx="2093">
                  <c:v>9030375</c:v>
                </c:pt>
                <c:pt idx="2094">
                  <c:v>9034687.5</c:v>
                </c:pt>
                <c:pt idx="2095">
                  <c:v>9039000</c:v>
                </c:pt>
                <c:pt idx="2096">
                  <c:v>9043312.5</c:v>
                </c:pt>
                <c:pt idx="2097">
                  <c:v>9047625</c:v>
                </c:pt>
                <c:pt idx="2098">
                  <c:v>9051937.5</c:v>
                </c:pt>
                <c:pt idx="2099">
                  <c:v>9056250</c:v>
                </c:pt>
                <c:pt idx="2100">
                  <c:v>9060562.5</c:v>
                </c:pt>
                <c:pt idx="2101">
                  <c:v>9064875</c:v>
                </c:pt>
                <c:pt idx="2102">
                  <c:v>9069187.5</c:v>
                </c:pt>
                <c:pt idx="2103">
                  <c:v>9073500</c:v>
                </c:pt>
                <c:pt idx="2104">
                  <c:v>9077812.5</c:v>
                </c:pt>
                <c:pt idx="2105">
                  <c:v>9082125</c:v>
                </c:pt>
                <c:pt idx="2106">
                  <c:v>9086437.5</c:v>
                </c:pt>
                <c:pt idx="2107">
                  <c:v>9090750</c:v>
                </c:pt>
                <c:pt idx="2108">
                  <c:v>9095062.5</c:v>
                </c:pt>
                <c:pt idx="2109">
                  <c:v>9099375</c:v>
                </c:pt>
                <c:pt idx="2110">
                  <c:v>9103687.5</c:v>
                </c:pt>
                <c:pt idx="2111">
                  <c:v>9108000</c:v>
                </c:pt>
                <c:pt idx="2112">
                  <c:v>9112312.5</c:v>
                </c:pt>
                <c:pt idx="2113">
                  <c:v>9116625</c:v>
                </c:pt>
                <c:pt idx="2114">
                  <c:v>9120937.5</c:v>
                </c:pt>
                <c:pt idx="2115">
                  <c:v>9125250</c:v>
                </c:pt>
                <c:pt idx="2116">
                  <c:v>9129562.5</c:v>
                </c:pt>
                <c:pt idx="2117">
                  <c:v>9133875</c:v>
                </c:pt>
                <c:pt idx="2118">
                  <c:v>9138187.5</c:v>
                </c:pt>
                <c:pt idx="2119">
                  <c:v>9142500</c:v>
                </c:pt>
                <c:pt idx="2120">
                  <c:v>9146812.5</c:v>
                </c:pt>
                <c:pt idx="2121">
                  <c:v>9151125</c:v>
                </c:pt>
                <c:pt idx="2122">
                  <c:v>9155437.5</c:v>
                </c:pt>
                <c:pt idx="2123">
                  <c:v>9159750</c:v>
                </c:pt>
                <c:pt idx="2124">
                  <c:v>9164062.5</c:v>
                </c:pt>
                <c:pt idx="2125">
                  <c:v>9168375</c:v>
                </c:pt>
                <c:pt idx="2126">
                  <c:v>9172687.5</c:v>
                </c:pt>
                <c:pt idx="2127">
                  <c:v>9177000</c:v>
                </c:pt>
                <c:pt idx="2128">
                  <c:v>9181312.5</c:v>
                </c:pt>
                <c:pt idx="2129">
                  <c:v>9185625</c:v>
                </c:pt>
                <c:pt idx="2130">
                  <c:v>9189937.5</c:v>
                </c:pt>
                <c:pt idx="2131">
                  <c:v>9194250</c:v>
                </c:pt>
                <c:pt idx="2132">
                  <c:v>9198562.5</c:v>
                </c:pt>
                <c:pt idx="2133">
                  <c:v>9202875</c:v>
                </c:pt>
                <c:pt idx="2134">
                  <c:v>9207187.5</c:v>
                </c:pt>
                <c:pt idx="2135">
                  <c:v>9211500</c:v>
                </c:pt>
                <c:pt idx="2136">
                  <c:v>9215812.5</c:v>
                </c:pt>
                <c:pt idx="2137">
                  <c:v>9220125</c:v>
                </c:pt>
                <c:pt idx="2138">
                  <c:v>9224437.5</c:v>
                </c:pt>
                <c:pt idx="2139">
                  <c:v>9228750</c:v>
                </c:pt>
                <c:pt idx="2140">
                  <c:v>9233062.5</c:v>
                </c:pt>
                <c:pt idx="2141">
                  <c:v>9237375</c:v>
                </c:pt>
                <c:pt idx="2142">
                  <c:v>9241687.5</c:v>
                </c:pt>
                <c:pt idx="2143">
                  <c:v>9246000</c:v>
                </c:pt>
                <c:pt idx="2144">
                  <c:v>9250312.5</c:v>
                </c:pt>
                <c:pt idx="2145">
                  <c:v>9254625</c:v>
                </c:pt>
                <c:pt idx="2146">
                  <c:v>9258937.5</c:v>
                </c:pt>
                <c:pt idx="2147">
                  <c:v>9263250</c:v>
                </c:pt>
                <c:pt idx="2148">
                  <c:v>9267562.5</c:v>
                </c:pt>
                <c:pt idx="2149">
                  <c:v>9271875</c:v>
                </c:pt>
                <c:pt idx="2150">
                  <c:v>9276187.5</c:v>
                </c:pt>
                <c:pt idx="2151">
                  <c:v>9280500</c:v>
                </c:pt>
                <c:pt idx="2152">
                  <c:v>9284812.5</c:v>
                </c:pt>
                <c:pt idx="2153">
                  <c:v>9289125</c:v>
                </c:pt>
                <c:pt idx="2154">
                  <c:v>9293437.5</c:v>
                </c:pt>
                <c:pt idx="2155">
                  <c:v>9297750</c:v>
                </c:pt>
                <c:pt idx="2156">
                  <c:v>9302062.5</c:v>
                </c:pt>
                <c:pt idx="2157">
                  <c:v>9306375</c:v>
                </c:pt>
                <c:pt idx="2158">
                  <c:v>9310687.5</c:v>
                </c:pt>
                <c:pt idx="2159">
                  <c:v>9315000</c:v>
                </c:pt>
                <c:pt idx="2160">
                  <c:v>9319312.5</c:v>
                </c:pt>
                <c:pt idx="2161">
                  <c:v>9323625</c:v>
                </c:pt>
                <c:pt idx="2162">
                  <c:v>9327937.5</c:v>
                </c:pt>
                <c:pt idx="2163">
                  <c:v>9332250</c:v>
                </c:pt>
                <c:pt idx="2164">
                  <c:v>9336562.5</c:v>
                </c:pt>
                <c:pt idx="2165">
                  <c:v>9340875</c:v>
                </c:pt>
                <c:pt idx="2166">
                  <c:v>9345187.5</c:v>
                </c:pt>
                <c:pt idx="2167">
                  <c:v>9349500</c:v>
                </c:pt>
                <c:pt idx="2168">
                  <c:v>9353812.5</c:v>
                </c:pt>
                <c:pt idx="2169">
                  <c:v>9358125</c:v>
                </c:pt>
                <c:pt idx="2170">
                  <c:v>9362437.5</c:v>
                </c:pt>
                <c:pt idx="2171">
                  <c:v>9366750</c:v>
                </c:pt>
                <c:pt idx="2172">
                  <c:v>9371062.5</c:v>
                </c:pt>
                <c:pt idx="2173">
                  <c:v>9375375</c:v>
                </c:pt>
                <c:pt idx="2174">
                  <c:v>9379687.5</c:v>
                </c:pt>
                <c:pt idx="2175">
                  <c:v>9384000</c:v>
                </c:pt>
                <c:pt idx="2176">
                  <c:v>9388312.5</c:v>
                </c:pt>
                <c:pt idx="2177">
                  <c:v>9392625</c:v>
                </c:pt>
                <c:pt idx="2178">
                  <c:v>9396937.5</c:v>
                </c:pt>
                <c:pt idx="2179">
                  <c:v>9401250</c:v>
                </c:pt>
                <c:pt idx="2180">
                  <c:v>9405562.5</c:v>
                </c:pt>
                <c:pt idx="2181">
                  <c:v>9409875</c:v>
                </c:pt>
                <c:pt idx="2182">
                  <c:v>9414187.5</c:v>
                </c:pt>
                <c:pt idx="2183">
                  <c:v>9418500</c:v>
                </c:pt>
                <c:pt idx="2184">
                  <c:v>9422812.5</c:v>
                </c:pt>
                <c:pt idx="2185">
                  <c:v>9427125</c:v>
                </c:pt>
                <c:pt idx="2186">
                  <c:v>9431437.5</c:v>
                </c:pt>
                <c:pt idx="2187">
                  <c:v>9435750</c:v>
                </c:pt>
                <c:pt idx="2188">
                  <c:v>9440062.5</c:v>
                </c:pt>
                <c:pt idx="2189">
                  <c:v>9444375</c:v>
                </c:pt>
                <c:pt idx="2190">
                  <c:v>9448687.5</c:v>
                </c:pt>
                <c:pt idx="2191">
                  <c:v>9453000</c:v>
                </c:pt>
                <c:pt idx="2192">
                  <c:v>9457312.5</c:v>
                </c:pt>
                <c:pt idx="2193">
                  <c:v>9461625</c:v>
                </c:pt>
                <c:pt idx="2194">
                  <c:v>9465937.5</c:v>
                </c:pt>
                <c:pt idx="2195">
                  <c:v>9470250</c:v>
                </c:pt>
                <c:pt idx="2196">
                  <c:v>9474562.5</c:v>
                </c:pt>
                <c:pt idx="2197">
                  <c:v>9478875</c:v>
                </c:pt>
                <c:pt idx="2198">
                  <c:v>9483187.5</c:v>
                </c:pt>
                <c:pt idx="2199">
                  <c:v>9487500</c:v>
                </c:pt>
                <c:pt idx="2200">
                  <c:v>9491812.5</c:v>
                </c:pt>
                <c:pt idx="2201">
                  <c:v>9496125</c:v>
                </c:pt>
                <c:pt idx="2202">
                  <c:v>9500437.5</c:v>
                </c:pt>
                <c:pt idx="2203">
                  <c:v>9504750</c:v>
                </c:pt>
                <c:pt idx="2204">
                  <c:v>9509062.5</c:v>
                </c:pt>
                <c:pt idx="2205">
                  <c:v>9513375</c:v>
                </c:pt>
                <c:pt idx="2206">
                  <c:v>9517687.5</c:v>
                </c:pt>
                <c:pt idx="2207">
                  <c:v>9522000</c:v>
                </c:pt>
                <c:pt idx="2208">
                  <c:v>9526312.5</c:v>
                </c:pt>
                <c:pt idx="2209">
                  <c:v>9530625</c:v>
                </c:pt>
                <c:pt idx="2210">
                  <c:v>9534937.5</c:v>
                </c:pt>
                <c:pt idx="2211">
                  <c:v>9539250</c:v>
                </c:pt>
                <c:pt idx="2212">
                  <c:v>9543562.5</c:v>
                </c:pt>
                <c:pt idx="2213">
                  <c:v>9547875</c:v>
                </c:pt>
                <c:pt idx="2214">
                  <c:v>9552187.5</c:v>
                </c:pt>
                <c:pt idx="2215">
                  <c:v>9556500</c:v>
                </c:pt>
                <c:pt idx="2216">
                  <c:v>9560812.5</c:v>
                </c:pt>
                <c:pt idx="2217">
                  <c:v>9565125</c:v>
                </c:pt>
                <c:pt idx="2218">
                  <c:v>9569437.5</c:v>
                </c:pt>
                <c:pt idx="2219">
                  <c:v>9573750</c:v>
                </c:pt>
                <c:pt idx="2220">
                  <c:v>9578062.5</c:v>
                </c:pt>
                <c:pt idx="2221">
                  <c:v>9582375</c:v>
                </c:pt>
                <c:pt idx="2222">
                  <c:v>9586687.5</c:v>
                </c:pt>
                <c:pt idx="2223">
                  <c:v>9591000</c:v>
                </c:pt>
                <c:pt idx="2224">
                  <c:v>9595312.5</c:v>
                </c:pt>
                <c:pt idx="2225">
                  <c:v>9599625</c:v>
                </c:pt>
                <c:pt idx="2226">
                  <c:v>9603937.5</c:v>
                </c:pt>
                <c:pt idx="2227">
                  <c:v>9608250</c:v>
                </c:pt>
                <c:pt idx="2228">
                  <c:v>9612562.5</c:v>
                </c:pt>
                <c:pt idx="2229">
                  <c:v>9616875</c:v>
                </c:pt>
                <c:pt idx="2230">
                  <c:v>9621187.5</c:v>
                </c:pt>
                <c:pt idx="2231">
                  <c:v>9625500</c:v>
                </c:pt>
                <c:pt idx="2232">
                  <c:v>9629812.5</c:v>
                </c:pt>
                <c:pt idx="2233">
                  <c:v>9634125</c:v>
                </c:pt>
                <c:pt idx="2234">
                  <c:v>9638437.5</c:v>
                </c:pt>
                <c:pt idx="2235">
                  <c:v>9642750</c:v>
                </c:pt>
                <c:pt idx="2236">
                  <c:v>9647062.5</c:v>
                </c:pt>
                <c:pt idx="2237">
                  <c:v>9651375</c:v>
                </c:pt>
                <c:pt idx="2238">
                  <c:v>9655687.5</c:v>
                </c:pt>
                <c:pt idx="2239">
                  <c:v>9660000</c:v>
                </c:pt>
                <c:pt idx="2240">
                  <c:v>9664312.5</c:v>
                </c:pt>
                <c:pt idx="2241">
                  <c:v>9668625</c:v>
                </c:pt>
                <c:pt idx="2242">
                  <c:v>9672937.5</c:v>
                </c:pt>
                <c:pt idx="2243">
                  <c:v>9677250</c:v>
                </c:pt>
                <c:pt idx="2244">
                  <c:v>9681562.5</c:v>
                </c:pt>
                <c:pt idx="2245">
                  <c:v>9685875</c:v>
                </c:pt>
                <c:pt idx="2246">
                  <c:v>9690187.5</c:v>
                </c:pt>
                <c:pt idx="2247">
                  <c:v>9694500</c:v>
                </c:pt>
                <c:pt idx="2248">
                  <c:v>9698812.5</c:v>
                </c:pt>
                <c:pt idx="2249">
                  <c:v>9703125</c:v>
                </c:pt>
                <c:pt idx="2250">
                  <c:v>9707437.5</c:v>
                </c:pt>
                <c:pt idx="2251">
                  <c:v>9711750</c:v>
                </c:pt>
                <c:pt idx="2252">
                  <c:v>9716062.5</c:v>
                </c:pt>
                <c:pt idx="2253">
                  <c:v>9720375</c:v>
                </c:pt>
                <c:pt idx="2254">
                  <c:v>9724687.5</c:v>
                </c:pt>
                <c:pt idx="2255">
                  <c:v>9729000</c:v>
                </c:pt>
                <c:pt idx="2256">
                  <c:v>9733312.5</c:v>
                </c:pt>
                <c:pt idx="2257">
                  <c:v>9737625</c:v>
                </c:pt>
                <c:pt idx="2258">
                  <c:v>9741937.5</c:v>
                </c:pt>
                <c:pt idx="2259">
                  <c:v>9746250</c:v>
                </c:pt>
                <c:pt idx="2260">
                  <c:v>9750562.5</c:v>
                </c:pt>
                <c:pt idx="2261">
                  <c:v>9754875</c:v>
                </c:pt>
                <c:pt idx="2262">
                  <c:v>9759187.5</c:v>
                </c:pt>
                <c:pt idx="2263">
                  <c:v>9763500</c:v>
                </c:pt>
                <c:pt idx="2264">
                  <c:v>9767812.5</c:v>
                </c:pt>
                <c:pt idx="2265">
                  <c:v>9772125</c:v>
                </c:pt>
                <c:pt idx="2266">
                  <c:v>9776437.5</c:v>
                </c:pt>
                <c:pt idx="2267">
                  <c:v>9780750</c:v>
                </c:pt>
                <c:pt idx="2268">
                  <c:v>9785062.5</c:v>
                </c:pt>
                <c:pt idx="2269">
                  <c:v>9789375</c:v>
                </c:pt>
                <c:pt idx="2270">
                  <c:v>9793687.5</c:v>
                </c:pt>
                <c:pt idx="2271">
                  <c:v>9798000</c:v>
                </c:pt>
                <c:pt idx="2272">
                  <c:v>9802312.5</c:v>
                </c:pt>
                <c:pt idx="2273">
                  <c:v>9806625</c:v>
                </c:pt>
                <c:pt idx="2274">
                  <c:v>9810937.5</c:v>
                </c:pt>
                <c:pt idx="2275">
                  <c:v>9815250</c:v>
                </c:pt>
                <c:pt idx="2276">
                  <c:v>9819562.5</c:v>
                </c:pt>
                <c:pt idx="2277">
                  <c:v>9823875</c:v>
                </c:pt>
                <c:pt idx="2278">
                  <c:v>9828187.5</c:v>
                </c:pt>
                <c:pt idx="2279">
                  <c:v>9832500</c:v>
                </c:pt>
                <c:pt idx="2280">
                  <c:v>9836812.5</c:v>
                </c:pt>
                <c:pt idx="2281">
                  <c:v>9841125</c:v>
                </c:pt>
                <c:pt idx="2282">
                  <c:v>9845437.5</c:v>
                </c:pt>
                <c:pt idx="2283">
                  <c:v>9849750</c:v>
                </c:pt>
                <c:pt idx="2284">
                  <c:v>9854062.5</c:v>
                </c:pt>
                <c:pt idx="2285">
                  <c:v>9858375</c:v>
                </c:pt>
                <c:pt idx="2286">
                  <c:v>9862687.5</c:v>
                </c:pt>
                <c:pt idx="2287">
                  <c:v>9867000</c:v>
                </c:pt>
                <c:pt idx="2288">
                  <c:v>9871312.5</c:v>
                </c:pt>
                <c:pt idx="2289">
                  <c:v>9875625</c:v>
                </c:pt>
                <c:pt idx="2290">
                  <c:v>9879937.5</c:v>
                </c:pt>
                <c:pt idx="2291">
                  <c:v>9884250</c:v>
                </c:pt>
                <c:pt idx="2292">
                  <c:v>9888562.5</c:v>
                </c:pt>
                <c:pt idx="2293">
                  <c:v>9892875</c:v>
                </c:pt>
                <c:pt idx="2294">
                  <c:v>9897187.5</c:v>
                </c:pt>
                <c:pt idx="2295">
                  <c:v>9901500</c:v>
                </c:pt>
                <c:pt idx="2296">
                  <c:v>9905812.5</c:v>
                </c:pt>
                <c:pt idx="2297">
                  <c:v>9910125</c:v>
                </c:pt>
                <c:pt idx="2298">
                  <c:v>9914437.5</c:v>
                </c:pt>
                <c:pt idx="2299">
                  <c:v>9918750</c:v>
                </c:pt>
                <c:pt idx="2300">
                  <c:v>9923062.5</c:v>
                </c:pt>
                <c:pt idx="2301">
                  <c:v>9927375</c:v>
                </c:pt>
                <c:pt idx="2302">
                  <c:v>9931687.5</c:v>
                </c:pt>
                <c:pt idx="2303">
                  <c:v>9936000</c:v>
                </c:pt>
                <c:pt idx="2304">
                  <c:v>9940312.5</c:v>
                </c:pt>
                <c:pt idx="2305">
                  <c:v>9944625</c:v>
                </c:pt>
                <c:pt idx="2306">
                  <c:v>9948937.5</c:v>
                </c:pt>
                <c:pt idx="2307">
                  <c:v>9953250</c:v>
                </c:pt>
                <c:pt idx="2308">
                  <c:v>9957562.5</c:v>
                </c:pt>
                <c:pt idx="2309">
                  <c:v>9961875</c:v>
                </c:pt>
                <c:pt idx="2310">
                  <c:v>9966187.5</c:v>
                </c:pt>
                <c:pt idx="2311">
                  <c:v>9970500</c:v>
                </c:pt>
                <c:pt idx="2312">
                  <c:v>9974812.5</c:v>
                </c:pt>
                <c:pt idx="2313">
                  <c:v>9979125</c:v>
                </c:pt>
                <c:pt idx="2314">
                  <c:v>9983437.5</c:v>
                </c:pt>
                <c:pt idx="2315">
                  <c:v>9987750</c:v>
                </c:pt>
                <c:pt idx="2316">
                  <c:v>9992062.5</c:v>
                </c:pt>
                <c:pt idx="2317">
                  <c:v>9996375</c:v>
                </c:pt>
                <c:pt idx="2318">
                  <c:v>10000687.5</c:v>
                </c:pt>
                <c:pt idx="2319">
                  <c:v>10005000</c:v>
                </c:pt>
                <c:pt idx="2320">
                  <c:v>10009312.5</c:v>
                </c:pt>
                <c:pt idx="2321">
                  <c:v>10013625</c:v>
                </c:pt>
                <c:pt idx="2322">
                  <c:v>10017937.5</c:v>
                </c:pt>
                <c:pt idx="2323">
                  <c:v>10022250</c:v>
                </c:pt>
                <c:pt idx="2324">
                  <c:v>10026562.5</c:v>
                </c:pt>
                <c:pt idx="2325">
                  <c:v>10030875</c:v>
                </c:pt>
                <c:pt idx="2326">
                  <c:v>10035187.5</c:v>
                </c:pt>
                <c:pt idx="2327">
                  <c:v>10039500</c:v>
                </c:pt>
                <c:pt idx="2328">
                  <c:v>10043812.5</c:v>
                </c:pt>
                <c:pt idx="2329">
                  <c:v>10048125</c:v>
                </c:pt>
                <c:pt idx="2330">
                  <c:v>10052437.5</c:v>
                </c:pt>
                <c:pt idx="2331">
                  <c:v>10056750</c:v>
                </c:pt>
                <c:pt idx="2332">
                  <c:v>10061062.5</c:v>
                </c:pt>
                <c:pt idx="2333">
                  <c:v>10065375</c:v>
                </c:pt>
                <c:pt idx="2334">
                  <c:v>10069687.5</c:v>
                </c:pt>
                <c:pt idx="2335">
                  <c:v>10074000</c:v>
                </c:pt>
                <c:pt idx="2336">
                  <c:v>10078312.5</c:v>
                </c:pt>
                <c:pt idx="2337">
                  <c:v>10082625</c:v>
                </c:pt>
                <c:pt idx="2338">
                  <c:v>10086937.5</c:v>
                </c:pt>
                <c:pt idx="2339">
                  <c:v>10091250</c:v>
                </c:pt>
                <c:pt idx="2340">
                  <c:v>10095562.5</c:v>
                </c:pt>
                <c:pt idx="2341">
                  <c:v>10099875</c:v>
                </c:pt>
                <c:pt idx="2342">
                  <c:v>10104187.5</c:v>
                </c:pt>
                <c:pt idx="2343">
                  <c:v>10108500</c:v>
                </c:pt>
                <c:pt idx="2344">
                  <c:v>10112812.5</c:v>
                </c:pt>
                <c:pt idx="2345">
                  <c:v>10117125</c:v>
                </c:pt>
                <c:pt idx="2346">
                  <c:v>10121437.5</c:v>
                </c:pt>
                <c:pt idx="2347">
                  <c:v>10125750</c:v>
                </c:pt>
                <c:pt idx="2348">
                  <c:v>10130062.5</c:v>
                </c:pt>
                <c:pt idx="2349">
                  <c:v>10134375</c:v>
                </c:pt>
                <c:pt idx="2350">
                  <c:v>10138687.5</c:v>
                </c:pt>
                <c:pt idx="2351">
                  <c:v>10143000</c:v>
                </c:pt>
                <c:pt idx="2352">
                  <c:v>10147312.5</c:v>
                </c:pt>
                <c:pt idx="2353">
                  <c:v>10151625</c:v>
                </c:pt>
                <c:pt idx="2354">
                  <c:v>10155937.5</c:v>
                </c:pt>
                <c:pt idx="2355">
                  <c:v>10160250</c:v>
                </c:pt>
                <c:pt idx="2356">
                  <c:v>10164562.5</c:v>
                </c:pt>
                <c:pt idx="2357">
                  <c:v>10168875</c:v>
                </c:pt>
                <c:pt idx="2358">
                  <c:v>10173187.5</c:v>
                </c:pt>
                <c:pt idx="2359">
                  <c:v>10177500</c:v>
                </c:pt>
                <c:pt idx="2360">
                  <c:v>10181812.5</c:v>
                </c:pt>
                <c:pt idx="2361">
                  <c:v>10186125</c:v>
                </c:pt>
                <c:pt idx="2362">
                  <c:v>10190437.5</c:v>
                </c:pt>
                <c:pt idx="2363">
                  <c:v>10194750</c:v>
                </c:pt>
                <c:pt idx="2364">
                  <c:v>10199062.5</c:v>
                </c:pt>
                <c:pt idx="2365">
                  <c:v>10203375</c:v>
                </c:pt>
                <c:pt idx="2366">
                  <c:v>10207687.5</c:v>
                </c:pt>
                <c:pt idx="2367">
                  <c:v>10212000</c:v>
                </c:pt>
                <c:pt idx="2368">
                  <c:v>10216312.5</c:v>
                </c:pt>
                <c:pt idx="2369">
                  <c:v>10220625</c:v>
                </c:pt>
                <c:pt idx="2370">
                  <c:v>10224937.5</c:v>
                </c:pt>
                <c:pt idx="2371">
                  <c:v>10229250</c:v>
                </c:pt>
                <c:pt idx="2372">
                  <c:v>10233562.5</c:v>
                </c:pt>
                <c:pt idx="2373">
                  <c:v>10237875</c:v>
                </c:pt>
                <c:pt idx="2374">
                  <c:v>10242187.5</c:v>
                </c:pt>
                <c:pt idx="2375">
                  <c:v>10246500</c:v>
                </c:pt>
                <c:pt idx="2376">
                  <c:v>10250812.5</c:v>
                </c:pt>
                <c:pt idx="2377">
                  <c:v>10255125</c:v>
                </c:pt>
                <c:pt idx="2378">
                  <c:v>10259437.5</c:v>
                </c:pt>
                <c:pt idx="2379">
                  <c:v>10263750</c:v>
                </c:pt>
                <c:pt idx="2380">
                  <c:v>10268062.5</c:v>
                </c:pt>
                <c:pt idx="2381">
                  <c:v>10272375</c:v>
                </c:pt>
                <c:pt idx="2382">
                  <c:v>10276687.5</c:v>
                </c:pt>
                <c:pt idx="2383">
                  <c:v>10281000</c:v>
                </c:pt>
                <c:pt idx="2384">
                  <c:v>10285312.5</c:v>
                </c:pt>
                <c:pt idx="2385">
                  <c:v>10289625</c:v>
                </c:pt>
                <c:pt idx="2386">
                  <c:v>10293937.5</c:v>
                </c:pt>
                <c:pt idx="2387">
                  <c:v>10298250</c:v>
                </c:pt>
                <c:pt idx="2388">
                  <c:v>10302562.5</c:v>
                </c:pt>
                <c:pt idx="2389">
                  <c:v>10306875</c:v>
                </c:pt>
                <c:pt idx="2390">
                  <c:v>10311187.5</c:v>
                </c:pt>
                <c:pt idx="2391">
                  <c:v>10315500</c:v>
                </c:pt>
                <c:pt idx="2392">
                  <c:v>10319812.5</c:v>
                </c:pt>
                <c:pt idx="2393">
                  <c:v>10324125</c:v>
                </c:pt>
                <c:pt idx="2394">
                  <c:v>10328437.5</c:v>
                </c:pt>
                <c:pt idx="2395">
                  <c:v>10332750</c:v>
                </c:pt>
                <c:pt idx="2396">
                  <c:v>10337062.5</c:v>
                </c:pt>
                <c:pt idx="2397">
                  <c:v>10341375</c:v>
                </c:pt>
                <c:pt idx="2398">
                  <c:v>10345687.5</c:v>
                </c:pt>
                <c:pt idx="2399">
                  <c:v>10350000</c:v>
                </c:pt>
                <c:pt idx="2400">
                  <c:v>10354312.5</c:v>
                </c:pt>
                <c:pt idx="2401">
                  <c:v>10358625</c:v>
                </c:pt>
                <c:pt idx="2402">
                  <c:v>10362937.5</c:v>
                </c:pt>
                <c:pt idx="2403">
                  <c:v>10367250</c:v>
                </c:pt>
                <c:pt idx="2404">
                  <c:v>10371562.5</c:v>
                </c:pt>
                <c:pt idx="2405">
                  <c:v>10375875</c:v>
                </c:pt>
                <c:pt idx="2406">
                  <c:v>10380187.5</c:v>
                </c:pt>
                <c:pt idx="2407">
                  <c:v>10384500</c:v>
                </c:pt>
                <c:pt idx="2408">
                  <c:v>10388812.5</c:v>
                </c:pt>
                <c:pt idx="2409">
                  <c:v>10393125</c:v>
                </c:pt>
                <c:pt idx="2410">
                  <c:v>10397437.5</c:v>
                </c:pt>
                <c:pt idx="2411">
                  <c:v>10401750</c:v>
                </c:pt>
                <c:pt idx="2412">
                  <c:v>10406062.5</c:v>
                </c:pt>
                <c:pt idx="2413">
                  <c:v>10410375</c:v>
                </c:pt>
                <c:pt idx="2414">
                  <c:v>10414687.5</c:v>
                </c:pt>
                <c:pt idx="2415">
                  <c:v>10419000</c:v>
                </c:pt>
                <c:pt idx="2416">
                  <c:v>10423312.5</c:v>
                </c:pt>
                <c:pt idx="2417">
                  <c:v>10427625</c:v>
                </c:pt>
                <c:pt idx="2418">
                  <c:v>10431937.5</c:v>
                </c:pt>
                <c:pt idx="2419">
                  <c:v>10436250</c:v>
                </c:pt>
                <c:pt idx="2420">
                  <c:v>10440562.5</c:v>
                </c:pt>
                <c:pt idx="2421">
                  <c:v>10444875</c:v>
                </c:pt>
                <c:pt idx="2422">
                  <c:v>10449187.5</c:v>
                </c:pt>
                <c:pt idx="2423">
                  <c:v>10453500</c:v>
                </c:pt>
                <c:pt idx="2424">
                  <c:v>10457812.5</c:v>
                </c:pt>
                <c:pt idx="2425">
                  <c:v>10462125</c:v>
                </c:pt>
                <c:pt idx="2426">
                  <c:v>10466437.5</c:v>
                </c:pt>
                <c:pt idx="2427">
                  <c:v>10470750</c:v>
                </c:pt>
                <c:pt idx="2428">
                  <c:v>10475062.5</c:v>
                </c:pt>
                <c:pt idx="2429">
                  <c:v>10479375</c:v>
                </c:pt>
                <c:pt idx="2430">
                  <c:v>10483687.5</c:v>
                </c:pt>
                <c:pt idx="2431">
                  <c:v>10488000</c:v>
                </c:pt>
                <c:pt idx="2432">
                  <c:v>10492312.5</c:v>
                </c:pt>
                <c:pt idx="2433">
                  <c:v>10496625</c:v>
                </c:pt>
                <c:pt idx="2434">
                  <c:v>10500937.5</c:v>
                </c:pt>
                <c:pt idx="2435">
                  <c:v>10505250</c:v>
                </c:pt>
                <c:pt idx="2436">
                  <c:v>10509562.5</c:v>
                </c:pt>
                <c:pt idx="2437">
                  <c:v>10513875</c:v>
                </c:pt>
                <c:pt idx="2438">
                  <c:v>10518187.5</c:v>
                </c:pt>
                <c:pt idx="2439">
                  <c:v>10522500</c:v>
                </c:pt>
                <c:pt idx="2440">
                  <c:v>10526812.5</c:v>
                </c:pt>
                <c:pt idx="2441">
                  <c:v>10531125</c:v>
                </c:pt>
                <c:pt idx="2442">
                  <c:v>10535437.5</c:v>
                </c:pt>
                <c:pt idx="2443">
                  <c:v>10539750</c:v>
                </c:pt>
                <c:pt idx="2444">
                  <c:v>10544062.5</c:v>
                </c:pt>
                <c:pt idx="2445">
                  <c:v>10548375</c:v>
                </c:pt>
                <c:pt idx="2446">
                  <c:v>10552687.5</c:v>
                </c:pt>
                <c:pt idx="2447">
                  <c:v>10557000</c:v>
                </c:pt>
                <c:pt idx="2448">
                  <c:v>10561312.5</c:v>
                </c:pt>
                <c:pt idx="2449">
                  <c:v>10565625</c:v>
                </c:pt>
                <c:pt idx="2450">
                  <c:v>10569937.5</c:v>
                </c:pt>
                <c:pt idx="2451">
                  <c:v>10574250</c:v>
                </c:pt>
                <c:pt idx="2452">
                  <c:v>10578562.5</c:v>
                </c:pt>
                <c:pt idx="2453">
                  <c:v>10582875</c:v>
                </c:pt>
                <c:pt idx="2454">
                  <c:v>10587187.5</c:v>
                </c:pt>
                <c:pt idx="2455">
                  <c:v>10591500</c:v>
                </c:pt>
                <c:pt idx="2456">
                  <c:v>10595812.5</c:v>
                </c:pt>
                <c:pt idx="2457">
                  <c:v>10600125</c:v>
                </c:pt>
                <c:pt idx="2458">
                  <c:v>10604437.5</c:v>
                </c:pt>
                <c:pt idx="2459">
                  <c:v>10608750</c:v>
                </c:pt>
                <c:pt idx="2460">
                  <c:v>10613062.5</c:v>
                </c:pt>
                <c:pt idx="2461">
                  <c:v>10617375</c:v>
                </c:pt>
                <c:pt idx="2462">
                  <c:v>10621687.5</c:v>
                </c:pt>
                <c:pt idx="2463">
                  <c:v>10626000</c:v>
                </c:pt>
                <c:pt idx="2464">
                  <c:v>10630312.5</c:v>
                </c:pt>
                <c:pt idx="2465">
                  <c:v>10634625</c:v>
                </c:pt>
                <c:pt idx="2466">
                  <c:v>10638937.5</c:v>
                </c:pt>
                <c:pt idx="2467">
                  <c:v>10643250</c:v>
                </c:pt>
                <c:pt idx="2468">
                  <c:v>10647562.5</c:v>
                </c:pt>
                <c:pt idx="2469">
                  <c:v>10651875</c:v>
                </c:pt>
                <c:pt idx="2470">
                  <c:v>10656187.5</c:v>
                </c:pt>
                <c:pt idx="2471">
                  <c:v>10660500</c:v>
                </c:pt>
                <c:pt idx="2472">
                  <c:v>10664812.5</c:v>
                </c:pt>
                <c:pt idx="2473">
                  <c:v>10669125</c:v>
                </c:pt>
                <c:pt idx="2474">
                  <c:v>10673437.5</c:v>
                </c:pt>
                <c:pt idx="2475">
                  <c:v>10677750</c:v>
                </c:pt>
                <c:pt idx="2476">
                  <c:v>10682062.5</c:v>
                </c:pt>
                <c:pt idx="2477">
                  <c:v>10686375</c:v>
                </c:pt>
                <c:pt idx="2478">
                  <c:v>10690687.5</c:v>
                </c:pt>
                <c:pt idx="2479">
                  <c:v>10695000</c:v>
                </c:pt>
                <c:pt idx="2480">
                  <c:v>10699312.5</c:v>
                </c:pt>
                <c:pt idx="2481">
                  <c:v>10703625</c:v>
                </c:pt>
                <c:pt idx="2482">
                  <c:v>10707937.5</c:v>
                </c:pt>
                <c:pt idx="2483">
                  <c:v>10712250</c:v>
                </c:pt>
                <c:pt idx="2484">
                  <c:v>10716562.5</c:v>
                </c:pt>
                <c:pt idx="2485">
                  <c:v>10720875</c:v>
                </c:pt>
                <c:pt idx="2486">
                  <c:v>10725187.5</c:v>
                </c:pt>
                <c:pt idx="2487">
                  <c:v>10729500</c:v>
                </c:pt>
                <c:pt idx="2488">
                  <c:v>10733812.5</c:v>
                </c:pt>
                <c:pt idx="2489">
                  <c:v>10738125</c:v>
                </c:pt>
                <c:pt idx="2490">
                  <c:v>10742437.5</c:v>
                </c:pt>
                <c:pt idx="2491">
                  <c:v>10746750</c:v>
                </c:pt>
                <c:pt idx="2492">
                  <c:v>10751062.5</c:v>
                </c:pt>
                <c:pt idx="2493">
                  <c:v>10755375</c:v>
                </c:pt>
                <c:pt idx="2494">
                  <c:v>10759687.5</c:v>
                </c:pt>
                <c:pt idx="2495">
                  <c:v>10764000</c:v>
                </c:pt>
                <c:pt idx="2496">
                  <c:v>10768312.5</c:v>
                </c:pt>
                <c:pt idx="2497">
                  <c:v>10772625</c:v>
                </c:pt>
                <c:pt idx="2498">
                  <c:v>10776937.5</c:v>
                </c:pt>
                <c:pt idx="2499">
                  <c:v>10781250</c:v>
                </c:pt>
                <c:pt idx="2500">
                  <c:v>10785562.5</c:v>
                </c:pt>
                <c:pt idx="2501">
                  <c:v>10789875</c:v>
                </c:pt>
                <c:pt idx="2502">
                  <c:v>10794187.5</c:v>
                </c:pt>
                <c:pt idx="2503">
                  <c:v>10798500</c:v>
                </c:pt>
                <c:pt idx="2504">
                  <c:v>10802812.5</c:v>
                </c:pt>
                <c:pt idx="2505">
                  <c:v>10807125</c:v>
                </c:pt>
                <c:pt idx="2506">
                  <c:v>10811437.5</c:v>
                </c:pt>
                <c:pt idx="2507">
                  <c:v>10815750</c:v>
                </c:pt>
                <c:pt idx="2508">
                  <c:v>10820062.5</c:v>
                </c:pt>
                <c:pt idx="2509">
                  <c:v>10824375</c:v>
                </c:pt>
                <c:pt idx="2510">
                  <c:v>10828687.5</c:v>
                </c:pt>
                <c:pt idx="2511">
                  <c:v>10833000</c:v>
                </c:pt>
                <c:pt idx="2512">
                  <c:v>10837312.5</c:v>
                </c:pt>
                <c:pt idx="2513">
                  <c:v>10841625</c:v>
                </c:pt>
                <c:pt idx="2514">
                  <c:v>10845937.5</c:v>
                </c:pt>
                <c:pt idx="2515">
                  <c:v>10850250</c:v>
                </c:pt>
                <c:pt idx="2516">
                  <c:v>10854562.5</c:v>
                </c:pt>
                <c:pt idx="2517">
                  <c:v>10858875</c:v>
                </c:pt>
                <c:pt idx="2518">
                  <c:v>10863187.5</c:v>
                </c:pt>
                <c:pt idx="2519">
                  <c:v>10867500</c:v>
                </c:pt>
                <c:pt idx="2520">
                  <c:v>10871812.5</c:v>
                </c:pt>
                <c:pt idx="2521">
                  <c:v>10876125</c:v>
                </c:pt>
                <c:pt idx="2522">
                  <c:v>10880437.5</c:v>
                </c:pt>
                <c:pt idx="2523">
                  <c:v>10884750</c:v>
                </c:pt>
                <c:pt idx="2524">
                  <c:v>10889062.5</c:v>
                </c:pt>
                <c:pt idx="2525">
                  <c:v>10893375</c:v>
                </c:pt>
                <c:pt idx="2526">
                  <c:v>10897687.5</c:v>
                </c:pt>
                <c:pt idx="2527">
                  <c:v>10902000</c:v>
                </c:pt>
                <c:pt idx="2528">
                  <c:v>10906312.5</c:v>
                </c:pt>
                <c:pt idx="2529">
                  <c:v>10910625</c:v>
                </c:pt>
                <c:pt idx="2530">
                  <c:v>10914937.5</c:v>
                </c:pt>
                <c:pt idx="2531">
                  <c:v>10919250</c:v>
                </c:pt>
                <c:pt idx="2532">
                  <c:v>10923562.5</c:v>
                </c:pt>
                <c:pt idx="2533">
                  <c:v>10927875</c:v>
                </c:pt>
                <c:pt idx="2534">
                  <c:v>10932187.5</c:v>
                </c:pt>
                <c:pt idx="2535">
                  <c:v>10936500</c:v>
                </c:pt>
                <c:pt idx="2536">
                  <c:v>10940812.5</c:v>
                </c:pt>
                <c:pt idx="2537">
                  <c:v>10945125</c:v>
                </c:pt>
                <c:pt idx="2538">
                  <c:v>10949437.5</c:v>
                </c:pt>
                <c:pt idx="2539">
                  <c:v>10953750</c:v>
                </c:pt>
                <c:pt idx="2540">
                  <c:v>10958062.5</c:v>
                </c:pt>
                <c:pt idx="2541">
                  <c:v>10962375</c:v>
                </c:pt>
                <c:pt idx="2542">
                  <c:v>10966687.5</c:v>
                </c:pt>
                <c:pt idx="2543">
                  <c:v>10971000</c:v>
                </c:pt>
                <c:pt idx="2544">
                  <c:v>10975312.5</c:v>
                </c:pt>
                <c:pt idx="2545">
                  <c:v>10979625</c:v>
                </c:pt>
                <c:pt idx="2546">
                  <c:v>10983937.5</c:v>
                </c:pt>
                <c:pt idx="2547">
                  <c:v>10988250</c:v>
                </c:pt>
                <c:pt idx="2548">
                  <c:v>10992562.5</c:v>
                </c:pt>
                <c:pt idx="2549">
                  <c:v>10996875</c:v>
                </c:pt>
                <c:pt idx="2550">
                  <c:v>11001187.5</c:v>
                </c:pt>
                <c:pt idx="2551">
                  <c:v>11005500</c:v>
                </c:pt>
                <c:pt idx="2552">
                  <c:v>11009812.5</c:v>
                </c:pt>
                <c:pt idx="2553">
                  <c:v>11014125</c:v>
                </c:pt>
                <c:pt idx="2554">
                  <c:v>11018437.5</c:v>
                </c:pt>
                <c:pt idx="2555">
                  <c:v>11022750</c:v>
                </c:pt>
                <c:pt idx="2556">
                  <c:v>11027062.5</c:v>
                </c:pt>
                <c:pt idx="2557">
                  <c:v>11031375</c:v>
                </c:pt>
                <c:pt idx="2558">
                  <c:v>11035687.5</c:v>
                </c:pt>
                <c:pt idx="2559">
                  <c:v>11040000</c:v>
                </c:pt>
                <c:pt idx="2560">
                  <c:v>11044312.5</c:v>
                </c:pt>
                <c:pt idx="2561">
                  <c:v>11048625</c:v>
                </c:pt>
                <c:pt idx="2562">
                  <c:v>11052937.5</c:v>
                </c:pt>
                <c:pt idx="2563">
                  <c:v>11057250</c:v>
                </c:pt>
                <c:pt idx="2564">
                  <c:v>11061562.5</c:v>
                </c:pt>
                <c:pt idx="2565">
                  <c:v>11065875</c:v>
                </c:pt>
                <c:pt idx="2566">
                  <c:v>11070187.5</c:v>
                </c:pt>
                <c:pt idx="2567">
                  <c:v>11074500</c:v>
                </c:pt>
                <c:pt idx="2568">
                  <c:v>11078812.5</c:v>
                </c:pt>
                <c:pt idx="2569">
                  <c:v>11083125</c:v>
                </c:pt>
                <c:pt idx="2570">
                  <c:v>11087437.5</c:v>
                </c:pt>
                <c:pt idx="2571">
                  <c:v>11091750</c:v>
                </c:pt>
                <c:pt idx="2572">
                  <c:v>11096062.5</c:v>
                </c:pt>
                <c:pt idx="2573">
                  <c:v>11100375</c:v>
                </c:pt>
                <c:pt idx="2574">
                  <c:v>11104687.5</c:v>
                </c:pt>
                <c:pt idx="2575">
                  <c:v>11109000</c:v>
                </c:pt>
                <c:pt idx="2576">
                  <c:v>11113312.5</c:v>
                </c:pt>
                <c:pt idx="2577">
                  <c:v>11117625</c:v>
                </c:pt>
                <c:pt idx="2578">
                  <c:v>11121937.5</c:v>
                </c:pt>
                <c:pt idx="2579">
                  <c:v>11126250</c:v>
                </c:pt>
                <c:pt idx="2580">
                  <c:v>11130562.5</c:v>
                </c:pt>
                <c:pt idx="2581">
                  <c:v>11134875</c:v>
                </c:pt>
                <c:pt idx="2582">
                  <c:v>11139187.5</c:v>
                </c:pt>
                <c:pt idx="2583">
                  <c:v>11143500</c:v>
                </c:pt>
                <c:pt idx="2584">
                  <c:v>11147812.5</c:v>
                </c:pt>
                <c:pt idx="2585">
                  <c:v>11152125</c:v>
                </c:pt>
                <c:pt idx="2586">
                  <c:v>11156437.5</c:v>
                </c:pt>
                <c:pt idx="2587">
                  <c:v>11160750</c:v>
                </c:pt>
                <c:pt idx="2588">
                  <c:v>11165062.5</c:v>
                </c:pt>
                <c:pt idx="2589">
                  <c:v>11169375</c:v>
                </c:pt>
                <c:pt idx="2590">
                  <c:v>11173687.5</c:v>
                </c:pt>
                <c:pt idx="2591">
                  <c:v>11178000</c:v>
                </c:pt>
                <c:pt idx="2592">
                  <c:v>11182312.5</c:v>
                </c:pt>
                <c:pt idx="2593">
                  <c:v>11186625</c:v>
                </c:pt>
                <c:pt idx="2594">
                  <c:v>11190937.5</c:v>
                </c:pt>
                <c:pt idx="2595">
                  <c:v>11195250</c:v>
                </c:pt>
                <c:pt idx="2596">
                  <c:v>11199562.5</c:v>
                </c:pt>
                <c:pt idx="2597">
                  <c:v>11203875</c:v>
                </c:pt>
                <c:pt idx="2598">
                  <c:v>11208187.5</c:v>
                </c:pt>
                <c:pt idx="2599">
                  <c:v>11212500</c:v>
                </c:pt>
                <c:pt idx="2600">
                  <c:v>11216812.5</c:v>
                </c:pt>
                <c:pt idx="2601">
                  <c:v>11221125</c:v>
                </c:pt>
                <c:pt idx="2602">
                  <c:v>11225437.5</c:v>
                </c:pt>
                <c:pt idx="2603">
                  <c:v>11229750</c:v>
                </c:pt>
                <c:pt idx="2604">
                  <c:v>11234062.5</c:v>
                </c:pt>
                <c:pt idx="2605">
                  <c:v>11238375</c:v>
                </c:pt>
                <c:pt idx="2606">
                  <c:v>11242687.5</c:v>
                </c:pt>
                <c:pt idx="2607">
                  <c:v>11247000</c:v>
                </c:pt>
                <c:pt idx="2608">
                  <c:v>11251312.5</c:v>
                </c:pt>
                <c:pt idx="2609">
                  <c:v>11255625</c:v>
                </c:pt>
                <c:pt idx="2610">
                  <c:v>11259937.5</c:v>
                </c:pt>
                <c:pt idx="2611">
                  <c:v>11264250</c:v>
                </c:pt>
                <c:pt idx="2612">
                  <c:v>11268562.5</c:v>
                </c:pt>
                <c:pt idx="2613">
                  <c:v>11272875</c:v>
                </c:pt>
                <c:pt idx="2614">
                  <c:v>11277187.5</c:v>
                </c:pt>
                <c:pt idx="2615">
                  <c:v>11281500</c:v>
                </c:pt>
                <c:pt idx="2616">
                  <c:v>11285812.5</c:v>
                </c:pt>
                <c:pt idx="2617">
                  <c:v>11290125</c:v>
                </c:pt>
                <c:pt idx="2618">
                  <c:v>11294437.5</c:v>
                </c:pt>
                <c:pt idx="2619">
                  <c:v>11298750</c:v>
                </c:pt>
                <c:pt idx="2620">
                  <c:v>11303062.5</c:v>
                </c:pt>
                <c:pt idx="2621">
                  <c:v>11307375</c:v>
                </c:pt>
                <c:pt idx="2622">
                  <c:v>11311687.5</c:v>
                </c:pt>
                <c:pt idx="2623">
                  <c:v>11316000</c:v>
                </c:pt>
                <c:pt idx="2624">
                  <c:v>11320312.5</c:v>
                </c:pt>
                <c:pt idx="2625">
                  <c:v>11324625</c:v>
                </c:pt>
                <c:pt idx="2626">
                  <c:v>11328937.5</c:v>
                </c:pt>
                <c:pt idx="2627">
                  <c:v>11333250</c:v>
                </c:pt>
                <c:pt idx="2628">
                  <c:v>11337562.5</c:v>
                </c:pt>
                <c:pt idx="2629">
                  <c:v>11341875</c:v>
                </c:pt>
                <c:pt idx="2630">
                  <c:v>11346187.5</c:v>
                </c:pt>
                <c:pt idx="2631">
                  <c:v>11350500</c:v>
                </c:pt>
                <c:pt idx="2632">
                  <c:v>11354812.5</c:v>
                </c:pt>
                <c:pt idx="2633">
                  <c:v>11359125</c:v>
                </c:pt>
                <c:pt idx="2634">
                  <c:v>11363437.5</c:v>
                </c:pt>
                <c:pt idx="2635">
                  <c:v>11367750</c:v>
                </c:pt>
                <c:pt idx="2636">
                  <c:v>11372062.5</c:v>
                </c:pt>
                <c:pt idx="2637">
                  <c:v>11376375</c:v>
                </c:pt>
                <c:pt idx="2638">
                  <c:v>11380687.5</c:v>
                </c:pt>
                <c:pt idx="2639">
                  <c:v>11385000</c:v>
                </c:pt>
                <c:pt idx="2640">
                  <c:v>11389312.5</c:v>
                </c:pt>
                <c:pt idx="2641">
                  <c:v>11393625</c:v>
                </c:pt>
                <c:pt idx="2642">
                  <c:v>11397937.5</c:v>
                </c:pt>
                <c:pt idx="2643">
                  <c:v>11402250</c:v>
                </c:pt>
                <c:pt idx="2644">
                  <c:v>11406562.5</c:v>
                </c:pt>
                <c:pt idx="2645">
                  <c:v>11410875</c:v>
                </c:pt>
                <c:pt idx="2646">
                  <c:v>11415187.5</c:v>
                </c:pt>
                <c:pt idx="2647">
                  <c:v>11419500</c:v>
                </c:pt>
                <c:pt idx="2648">
                  <c:v>11423812.5</c:v>
                </c:pt>
                <c:pt idx="2649">
                  <c:v>11428125</c:v>
                </c:pt>
                <c:pt idx="2650">
                  <c:v>11432437.5</c:v>
                </c:pt>
                <c:pt idx="2651">
                  <c:v>11436750</c:v>
                </c:pt>
                <c:pt idx="2652">
                  <c:v>11441062.5</c:v>
                </c:pt>
                <c:pt idx="2653">
                  <c:v>11445375</c:v>
                </c:pt>
                <c:pt idx="2654">
                  <c:v>11449687.5</c:v>
                </c:pt>
                <c:pt idx="2655">
                  <c:v>11454000</c:v>
                </c:pt>
                <c:pt idx="2656">
                  <c:v>11458312.5</c:v>
                </c:pt>
                <c:pt idx="2657">
                  <c:v>11462625</c:v>
                </c:pt>
                <c:pt idx="2658">
                  <c:v>11466937.5</c:v>
                </c:pt>
                <c:pt idx="2659">
                  <c:v>11471250</c:v>
                </c:pt>
                <c:pt idx="2660">
                  <c:v>11475562.5</c:v>
                </c:pt>
                <c:pt idx="2661">
                  <c:v>11479875</c:v>
                </c:pt>
                <c:pt idx="2662">
                  <c:v>11484187.5</c:v>
                </c:pt>
                <c:pt idx="2663">
                  <c:v>11488500</c:v>
                </c:pt>
                <c:pt idx="2664">
                  <c:v>11492812.5</c:v>
                </c:pt>
                <c:pt idx="2665">
                  <c:v>11497125</c:v>
                </c:pt>
                <c:pt idx="2666">
                  <c:v>11501437.5</c:v>
                </c:pt>
                <c:pt idx="2667">
                  <c:v>11505750</c:v>
                </c:pt>
                <c:pt idx="2668">
                  <c:v>11510062.5</c:v>
                </c:pt>
                <c:pt idx="2669">
                  <c:v>11514375</c:v>
                </c:pt>
                <c:pt idx="2670">
                  <c:v>11518687.5</c:v>
                </c:pt>
                <c:pt idx="2671">
                  <c:v>11523000</c:v>
                </c:pt>
                <c:pt idx="2672">
                  <c:v>11527312.5</c:v>
                </c:pt>
                <c:pt idx="2673">
                  <c:v>11531625</c:v>
                </c:pt>
                <c:pt idx="2674">
                  <c:v>11535937.5</c:v>
                </c:pt>
                <c:pt idx="2675">
                  <c:v>11540250</c:v>
                </c:pt>
                <c:pt idx="2676">
                  <c:v>11544562.5</c:v>
                </c:pt>
                <c:pt idx="2677">
                  <c:v>11548875</c:v>
                </c:pt>
                <c:pt idx="2678">
                  <c:v>11553187.5</c:v>
                </c:pt>
                <c:pt idx="2679">
                  <c:v>11557500</c:v>
                </c:pt>
                <c:pt idx="2680">
                  <c:v>11561812.5</c:v>
                </c:pt>
                <c:pt idx="2681">
                  <c:v>11566125</c:v>
                </c:pt>
                <c:pt idx="2682">
                  <c:v>11570437.5</c:v>
                </c:pt>
                <c:pt idx="2683">
                  <c:v>11574750</c:v>
                </c:pt>
                <c:pt idx="2684">
                  <c:v>11579062.5</c:v>
                </c:pt>
                <c:pt idx="2685">
                  <c:v>11583375</c:v>
                </c:pt>
                <c:pt idx="2686">
                  <c:v>11587687.5</c:v>
                </c:pt>
                <c:pt idx="2687">
                  <c:v>11592000</c:v>
                </c:pt>
                <c:pt idx="2688">
                  <c:v>11596312.5</c:v>
                </c:pt>
                <c:pt idx="2689">
                  <c:v>11600625</c:v>
                </c:pt>
                <c:pt idx="2690">
                  <c:v>11604937.5</c:v>
                </c:pt>
                <c:pt idx="2691">
                  <c:v>11609250</c:v>
                </c:pt>
                <c:pt idx="2692">
                  <c:v>11613562.5</c:v>
                </c:pt>
                <c:pt idx="2693">
                  <c:v>11617875</c:v>
                </c:pt>
                <c:pt idx="2694">
                  <c:v>11622187.5</c:v>
                </c:pt>
                <c:pt idx="2695">
                  <c:v>11626500</c:v>
                </c:pt>
                <c:pt idx="2696">
                  <c:v>11630812.5</c:v>
                </c:pt>
                <c:pt idx="2697">
                  <c:v>11635125</c:v>
                </c:pt>
                <c:pt idx="2698">
                  <c:v>11639437.5</c:v>
                </c:pt>
                <c:pt idx="2699">
                  <c:v>11643750</c:v>
                </c:pt>
                <c:pt idx="2700">
                  <c:v>11648062.5</c:v>
                </c:pt>
                <c:pt idx="2701">
                  <c:v>11652375</c:v>
                </c:pt>
                <c:pt idx="2702">
                  <c:v>11656687.5</c:v>
                </c:pt>
                <c:pt idx="2703">
                  <c:v>11661000</c:v>
                </c:pt>
                <c:pt idx="2704">
                  <c:v>11665312.5</c:v>
                </c:pt>
                <c:pt idx="2705">
                  <c:v>11669625</c:v>
                </c:pt>
                <c:pt idx="2706">
                  <c:v>11673937.5</c:v>
                </c:pt>
                <c:pt idx="2707">
                  <c:v>11678250</c:v>
                </c:pt>
                <c:pt idx="2708">
                  <c:v>11682562.5</c:v>
                </c:pt>
                <c:pt idx="2709">
                  <c:v>11686875</c:v>
                </c:pt>
                <c:pt idx="2710">
                  <c:v>11691187.5</c:v>
                </c:pt>
                <c:pt idx="2711">
                  <c:v>11695500</c:v>
                </c:pt>
                <c:pt idx="2712">
                  <c:v>11699812.5</c:v>
                </c:pt>
                <c:pt idx="2713">
                  <c:v>11704125</c:v>
                </c:pt>
                <c:pt idx="2714">
                  <c:v>11708437.5</c:v>
                </c:pt>
                <c:pt idx="2715">
                  <c:v>11712750</c:v>
                </c:pt>
                <c:pt idx="2716">
                  <c:v>11717062.5</c:v>
                </c:pt>
                <c:pt idx="2717">
                  <c:v>11721375</c:v>
                </c:pt>
                <c:pt idx="2718">
                  <c:v>11725687.5</c:v>
                </c:pt>
                <c:pt idx="2719">
                  <c:v>11730000</c:v>
                </c:pt>
                <c:pt idx="2720">
                  <c:v>11734312.5</c:v>
                </c:pt>
                <c:pt idx="2721">
                  <c:v>11738625</c:v>
                </c:pt>
                <c:pt idx="2722">
                  <c:v>11742937.5</c:v>
                </c:pt>
                <c:pt idx="2723">
                  <c:v>11747250</c:v>
                </c:pt>
                <c:pt idx="2724">
                  <c:v>11751562.5</c:v>
                </c:pt>
                <c:pt idx="2725">
                  <c:v>11755875</c:v>
                </c:pt>
                <c:pt idx="2726">
                  <c:v>11760187.5</c:v>
                </c:pt>
                <c:pt idx="2727">
                  <c:v>11764500</c:v>
                </c:pt>
                <c:pt idx="2728">
                  <c:v>11768812.5</c:v>
                </c:pt>
                <c:pt idx="2729">
                  <c:v>11773125</c:v>
                </c:pt>
                <c:pt idx="2730">
                  <c:v>11777437.5</c:v>
                </c:pt>
                <c:pt idx="2731">
                  <c:v>11781750</c:v>
                </c:pt>
                <c:pt idx="2732">
                  <c:v>11786062.5</c:v>
                </c:pt>
                <c:pt idx="2733">
                  <c:v>11790375</c:v>
                </c:pt>
                <c:pt idx="2734">
                  <c:v>11794687.5</c:v>
                </c:pt>
                <c:pt idx="2735">
                  <c:v>11799000</c:v>
                </c:pt>
                <c:pt idx="2736">
                  <c:v>11803312.5</c:v>
                </c:pt>
                <c:pt idx="2737">
                  <c:v>11807625</c:v>
                </c:pt>
                <c:pt idx="2738">
                  <c:v>11811937.5</c:v>
                </c:pt>
                <c:pt idx="2739">
                  <c:v>11816250</c:v>
                </c:pt>
                <c:pt idx="2740">
                  <c:v>11820562.5</c:v>
                </c:pt>
                <c:pt idx="2741">
                  <c:v>11824875</c:v>
                </c:pt>
                <c:pt idx="2742">
                  <c:v>11829187.5</c:v>
                </c:pt>
                <c:pt idx="2743">
                  <c:v>11833500</c:v>
                </c:pt>
                <c:pt idx="2744">
                  <c:v>11837812.5</c:v>
                </c:pt>
                <c:pt idx="2745">
                  <c:v>11842125</c:v>
                </c:pt>
                <c:pt idx="2746">
                  <c:v>11846437.5</c:v>
                </c:pt>
                <c:pt idx="2747">
                  <c:v>11850750</c:v>
                </c:pt>
                <c:pt idx="2748">
                  <c:v>11855062.5</c:v>
                </c:pt>
                <c:pt idx="2749">
                  <c:v>11859375</c:v>
                </c:pt>
                <c:pt idx="2750">
                  <c:v>11863687.5</c:v>
                </c:pt>
                <c:pt idx="2751">
                  <c:v>11868000</c:v>
                </c:pt>
                <c:pt idx="2752">
                  <c:v>11872312.5</c:v>
                </c:pt>
                <c:pt idx="2753">
                  <c:v>11876625</c:v>
                </c:pt>
                <c:pt idx="2754">
                  <c:v>11880937.5</c:v>
                </c:pt>
                <c:pt idx="2755">
                  <c:v>11885250</c:v>
                </c:pt>
                <c:pt idx="2756">
                  <c:v>11889562.5</c:v>
                </c:pt>
                <c:pt idx="2757">
                  <c:v>11893875</c:v>
                </c:pt>
                <c:pt idx="2758">
                  <c:v>11898187.5</c:v>
                </c:pt>
                <c:pt idx="2759">
                  <c:v>11902500</c:v>
                </c:pt>
                <c:pt idx="2760">
                  <c:v>11906812.5</c:v>
                </c:pt>
                <c:pt idx="2761">
                  <c:v>11911125</c:v>
                </c:pt>
                <c:pt idx="2762">
                  <c:v>11915437.5</c:v>
                </c:pt>
                <c:pt idx="2763">
                  <c:v>11919750</c:v>
                </c:pt>
                <c:pt idx="2764">
                  <c:v>11924062.5</c:v>
                </c:pt>
                <c:pt idx="2765">
                  <c:v>11928375</c:v>
                </c:pt>
                <c:pt idx="2766">
                  <c:v>11932687.5</c:v>
                </c:pt>
                <c:pt idx="2767">
                  <c:v>11937000</c:v>
                </c:pt>
                <c:pt idx="2768">
                  <c:v>11941312.5</c:v>
                </c:pt>
                <c:pt idx="2769">
                  <c:v>11945625</c:v>
                </c:pt>
                <c:pt idx="2770">
                  <c:v>11949937.5</c:v>
                </c:pt>
                <c:pt idx="2771">
                  <c:v>11954250</c:v>
                </c:pt>
                <c:pt idx="2772">
                  <c:v>11958562.5</c:v>
                </c:pt>
                <c:pt idx="2773">
                  <c:v>11962875</c:v>
                </c:pt>
                <c:pt idx="2774">
                  <c:v>11967187.5</c:v>
                </c:pt>
                <c:pt idx="2775">
                  <c:v>11971500</c:v>
                </c:pt>
                <c:pt idx="2776">
                  <c:v>11975812.5</c:v>
                </c:pt>
                <c:pt idx="2777">
                  <c:v>11980125</c:v>
                </c:pt>
                <c:pt idx="2778">
                  <c:v>11984437.5</c:v>
                </c:pt>
                <c:pt idx="2779">
                  <c:v>11988750</c:v>
                </c:pt>
                <c:pt idx="2780">
                  <c:v>11993062.5</c:v>
                </c:pt>
                <c:pt idx="2781">
                  <c:v>11997375</c:v>
                </c:pt>
                <c:pt idx="2782">
                  <c:v>12001687.5</c:v>
                </c:pt>
                <c:pt idx="2783">
                  <c:v>12006000</c:v>
                </c:pt>
                <c:pt idx="2784">
                  <c:v>12010312.5</c:v>
                </c:pt>
                <c:pt idx="2785">
                  <c:v>12014625</c:v>
                </c:pt>
                <c:pt idx="2786">
                  <c:v>12018937.5</c:v>
                </c:pt>
                <c:pt idx="2787">
                  <c:v>12023250</c:v>
                </c:pt>
                <c:pt idx="2788">
                  <c:v>12027562.5</c:v>
                </c:pt>
                <c:pt idx="2789">
                  <c:v>12031875</c:v>
                </c:pt>
                <c:pt idx="2790">
                  <c:v>12036187.5</c:v>
                </c:pt>
                <c:pt idx="2791">
                  <c:v>12040500</c:v>
                </c:pt>
                <c:pt idx="2792">
                  <c:v>12044812.5</c:v>
                </c:pt>
                <c:pt idx="2793">
                  <c:v>12049125</c:v>
                </c:pt>
                <c:pt idx="2794">
                  <c:v>12053437.5</c:v>
                </c:pt>
                <c:pt idx="2795">
                  <c:v>12057750</c:v>
                </c:pt>
                <c:pt idx="2796">
                  <c:v>12062062.5</c:v>
                </c:pt>
                <c:pt idx="2797">
                  <c:v>12066375</c:v>
                </c:pt>
                <c:pt idx="2798">
                  <c:v>12070687.5</c:v>
                </c:pt>
                <c:pt idx="2799">
                  <c:v>12075000</c:v>
                </c:pt>
                <c:pt idx="2800">
                  <c:v>12079312.5</c:v>
                </c:pt>
                <c:pt idx="2801">
                  <c:v>12083625</c:v>
                </c:pt>
                <c:pt idx="2802">
                  <c:v>12087937.5</c:v>
                </c:pt>
                <c:pt idx="2803">
                  <c:v>12092250</c:v>
                </c:pt>
                <c:pt idx="2804">
                  <c:v>12096562.5</c:v>
                </c:pt>
                <c:pt idx="2805">
                  <c:v>12100875</c:v>
                </c:pt>
                <c:pt idx="2806">
                  <c:v>12105187.5</c:v>
                </c:pt>
                <c:pt idx="2807">
                  <c:v>12109500</c:v>
                </c:pt>
                <c:pt idx="2808">
                  <c:v>12113812.5</c:v>
                </c:pt>
                <c:pt idx="2809">
                  <c:v>12118125</c:v>
                </c:pt>
                <c:pt idx="2810">
                  <c:v>12122437.5</c:v>
                </c:pt>
                <c:pt idx="2811">
                  <c:v>12126750</c:v>
                </c:pt>
                <c:pt idx="2812">
                  <c:v>12131062.5</c:v>
                </c:pt>
                <c:pt idx="2813">
                  <c:v>12135375</c:v>
                </c:pt>
                <c:pt idx="2814">
                  <c:v>12139687.5</c:v>
                </c:pt>
                <c:pt idx="2815">
                  <c:v>12144000</c:v>
                </c:pt>
                <c:pt idx="2816">
                  <c:v>12148312.5</c:v>
                </c:pt>
                <c:pt idx="2817">
                  <c:v>12152625</c:v>
                </c:pt>
                <c:pt idx="2818">
                  <c:v>12156937.5</c:v>
                </c:pt>
                <c:pt idx="2819">
                  <c:v>12161250</c:v>
                </c:pt>
                <c:pt idx="2820">
                  <c:v>12165562.5</c:v>
                </c:pt>
                <c:pt idx="2821">
                  <c:v>12169875</c:v>
                </c:pt>
                <c:pt idx="2822">
                  <c:v>12174187.5</c:v>
                </c:pt>
                <c:pt idx="2823">
                  <c:v>12178500</c:v>
                </c:pt>
                <c:pt idx="2824">
                  <c:v>12182812.5</c:v>
                </c:pt>
                <c:pt idx="2825">
                  <c:v>12187125</c:v>
                </c:pt>
                <c:pt idx="2826">
                  <c:v>12191437.5</c:v>
                </c:pt>
                <c:pt idx="2827">
                  <c:v>12195750</c:v>
                </c:pt>
                <c:pt idx="2828">
                  <c:v>12200062.5</c:v>
                </c:pt>
                <c:pt idx="2829">
                  <c:v>12204375</c:v>
                </c:pt>
                <c:pt idx="2830">
                  <c:v>12208687.5</c:v>
                </c:pt>
                <c:pt idx="2831">
                  <c:v>12213000</c:v>
                </c:pt>
                <c:pt idx="2832">
                  <c:v>12217312.5</c:v>
                </c:pt>
                <c:pt idx="2833">
                  <c:v>12221625</c:v>
                </c:pt>
                <c:pt idx="2834">
                  <c:v>12225937.5</c:v>
                </c:pt>
                <c:pt idx="2835">
                  <c:v>12230250</c:v>
                </c:pt>
                <c:pt idx="2836">
                  <c:v>12234562.5</c:v>
                </c:pt>
                <c:pt idx="2837">
                  <c:v>12238875</c:v>
                </c:pt>
                <c:pt idx="2838">
                  <c:v>12243187.5</c:v>
                </c:pt>
                <c:pt idx="2839">
                  <c:v>12247500</c:v>
                </c:pt>
                <c:pt idx="2840">
                  <c:v>12251812.5</c:v>
                </c:pt>
                <c:pt idx="2841">
                  <c:v>12256125</c:v>
                </c:pt>
                <c:pt idx="2842">
                  <c:v>12260437.5</c:v>
                </c:pt>
                <c:pt idx="2843">
                  <c:v>12264750</c:v>
                </c:pt>
                <c:pt idx="2844">
                  <c:v>12269062.5</c:v>
                </c:pt>
                <c:pt idx="2845">
                  <c:v>12273375</c:v>
                </c:pt>
                <c:pt idx="2846">
                  <c:v>12277687.5</c:v>
                </c:pt>
                <c:pt idx="2847">
                  <c:v>12282000</c:v>
                </c:pt>
                <c:pt idx="2848">
                  <c:v>12286312.5</c:v>
                </c:pt>
                <c:pt idx="2849">
                  <c:v>12290625</c:v>
                </c:pt>
                <c:pt idx="2850">
                  <c:v>12294937.5</c:v>
                </c:pt>
                <c:pt idx="2851">
                  <c:v>12299250</c:v>
                </c:pt>
                <c:pt idx="2852">
                  <c:v>12303562.5</c:v>
                </c:pt>
                <c:pt idx="2853">
                  <c:v>12307875</c:v>
                </c:pt>
                <c:pt idx="2854">
                  <c:v>12312187.5</c:v>
                </c:pt>
                <c:pt idx="2855">
                  <c:v>12316500</c:v>
                </c:pt>
                <c:pt idx="2856">
                  <c:v>12320812.5</c:v>
                </c:pt>
                <c:pt idx="2857">
                  <c:v>12325125</c:v>
                </c:pt>
                <c:pt idx="2858">
                  <c:v>12329437.5</c:v>
                </c:pt>
                <c:pt idx="2859">
                  <c:v>12333750</c:v>
                </c:pt>
                <c:pt idx="2860">
                  <c:v>12338062.5</c:v>
                </c:pt>
                <c:pt idx="2861">
                  <c:v>12342375</c:v>
                </c:pt>
                <c:pt idx="2862">
                  <c:v>12346687.5</c:v>
                </c:pt>
                <c:pt idx="2863">
                  <c:v>12351000</c:v>
                </c:pt>
                <c:pt idx="2864">
                  <c:v>12355312.5</c:v>
                </c:pt>
                <c:pt idx="2865">
                  <c:v>12359625</c:v>
                </c:pt>
                <c:pt idx="2866">
                  <c:v>12363937.5</c:v>
                </c:pt>
                <c:pt idx="2867">
                  <c:v>12368250</c:v>
                </c:pt>
                <c:pt idx="2868">
                  <c:v>12372562.5</c:v>
                </c:pt>
                <c:pt idx="2869">
                  <c:v>12376875</c:v>
                </c:pt>
                <c:pt idx="2870">
                  <c:v>12381187.5</c:v>
                </c:pt>
                <c:pt idx="2871">
                  <c:v>12385500</c:v>
                </c:pt>
                <c:pt idx="2872">
                  <c:v>12389812.5</c:v>
                </c:pt>
                <c:pt idx="2873">
                  <c:v>12394125</c:v>
                </c:pt>
                <c:pt idx="2874">
                  <c:v>12398437.5</c:v>
                </c:pt>
                <c:pt idx="2875">
                  <c:v>12402750</c:v>
                </c:pt>
                <c:pt idx="2876">
                  <c:v>12407062.5</c:v>
                </c:pt>
                <c:pt idx="2877">
                  <c:v>12411375</c:v>
                </c:pt>
                <c:pt idx="2878">
                  <c:v>12415687.5</c:v>
                </c:pt>
                <c:pt idx="2879">
                  <c:v>12420000</c:v>
                </c:pt>
                <c:pt idx="2880">
                  <c:v>12424312.5</c:v>
                </c:pt>
                <c:pt idx="2881">
                  <c:v>12428625</c:v>
                </c:pt>
                <c:pt idx="2882">
                  <c:v>12432937.5</c:v>
                </c:pt>
                <c:pt idx="2883">
                  <c:v>12437250</c:v>
                </c:pt>
                <c:pt idx="2884">
                  <c:v>12441562.5</c:v>
                </c:pt>
                <c:pt idx="2885">
                  <c:v>12445875</c:v>
                </c:pt>
                <c:pt idx="2886">
                  <c:v>12450187.5</c:v>
                </c:pt>
                <c:pt idx="2887">
                  <c:v>12454500</c:v>
                </c:pt>
                <c:pt idx="2888">
                  <c:v>12458812.5</c:v>
                </c:pt>
                <c:pt idx="2889">
                  <c:v>12463125</c:v>
                </c:pt>
                <c:pt idx="2890">
                  <c:v>12467437.5</c:v>
                </c:pt>
                <c:pt idx="2891">
                  <c:v>12471750</c:v>
                </c:pt>
                <c:pt idx="2892">
                  <c:v>12476062.5</c:v>
                </c:pt>
                <c:pt idx="2893">
                  <c:v>12480375</c:v>
                </c:pt>
                <c:pt idx="2894">
                  <c:v>12484687.5</c:v>
                </c:pt>
                <c:pt idx="2895">
                  <c:v>12489000</c:v>
                </c:pt>
                <c:pt idx="2896">
                  <c:v>12493312.5</c:v>
                </c:pt>
                <c:pt idx="2897">
                  <c:v>12497625</c:v>
                </c:pt>
                <c:pt idx="2898">
                  <c:v>12501937.5</c:v>
                </c:pt>
                <c:pt idx="2899">
                  <c:v>12506250</c:v>
                </c:pt>
                <c:pt idx="2900">
                  <c:v>12510562.5</c:v>
                </c:pt>
                <c:pt idx="2901">
                  <c:v>12514875</c:v>
                </c:pt>
                <c:pt idx="2902">
                  <c:v>12519187.5</c:v>
                </c:pt>
                <c:pt idx="2903">
                  <c:v>12523500</c:v>
                </c:pt>
                <c:pt idx="2904">
                  <c:v>12527812.5</c:v>
                </c:pt>
                <c:pt idx="2905">
                  <c:v>12532125</c:v>
                </c:pt>
                <c:pt idx="2906">
                  <c:v>12536437.5</c:v>
                </c:pt>
                <c:pt idx="2907">
                  <c:v>12540750</c:v>
                </c:pt>
                <c:pt idx="2908">
                  <c:v>12545062.5</c:v>
                </c:pt>
                <c:pt idx="2909">
                  <c:v>12549375</c:v>
                </c:pt>
                <c:pt idx="2910">
                  <c:v>12553687.5</c:v>
                </c:pt>
                <c:pt idx="2911">
                  <c:v>12558000</c:v>
                </c:pt>
                <c:pt idx="2912">
                  <c:v>12562312.5</c:v>
                </c:pt>
                <c:pt idx="2913">
                  <c:v>12566625</c:v>
                </c:pt>
                <c:pt idx="2914">
                  <c:v>12570937.5</c:v>
                </c:pt>
                <c:pt idx="2915">
                  <c:v>12575250</c:v>
                </c:pt>
                <c:pt idx="2916">
                  <c:v>12579562.5</c:v>
                </c:pt>
                <c:pt idx="2917">
                  <c:v>12583875</c:v>
                </c:pt>
                <c:pt idx="2918">
                  <c:v>12588187.5</c:v>
                </c:pt>
                <c:pt idx="2919">
                  <c:v>12592500</c:v>
                </c:pt>
                <c:pt idx="2920">
                  <c:v>12596812.5</c:v>
                </c:pt>
                <c:pt idx="2921">
                  <c:v>12601125</c:v>
                </c:pt>
                <c:pt idx="2922">
                  <c:v>12605437.5</c:v>
                </c:pt>
                <c:pt idx="2923">
                  <c:v>12609750</c:v>
                </c:pt>
                <c:pt idx="2924">
                  <c:v>12614062.5</c:v>
                </c:pt>
                <c:pt idx="2925">
                  <c:v>12618375</c:v>
                </c:pt>
                <c:pt idx="2926">
                  <c:v>12622687.5</c:v>
                </c:pt>
                <c:pt idx="2927">
                  <c:v>12627000</c:v>
                </c:pt>
                <c:pt idx="2928">
                  <c:v>12631312.5</c:v>
                </c:pt>
                <c:pt idx="2929">
                  <c:v>12635625</c:v>
                </c:pt>
                <c:pt idx="2930">
                  <c:v>12639937.5</c:v>
                </c:pt>
                <c:pt idx="2931">
                  <c:v>12644250</c:v>
                </c:pt>
                <c:pt idx="2932">
                  <c:v>12648562.5</c:v>
                </c:pt>
                <c:pt idx="2933">
                  <c:v>12652875</c:v>
                </c:pt>
                <c:pt idx="2934">
                  <c:v>12657187.5</c:v>
                </c:pt>
                <c:pt idx="2935">
                  <c:v>12661500</c:v>
                </c:pt>
                <c:pt idx="2936">
                  <c:v>12665812.5</c:v>
                </c:pt>
                <c:pt idx="2937">
                  <c:v>12670125</c:v>
                </c:pt>
                <c:pt idx="2938">
                  <c:v>12674437.5</c:v>
                </c:pt>
                <c:pt idx="2939">
                  <c:v>12678750</c:v>
                </c:pt>
                <c:pt idx="2940">
                  <c:v>12683062.5</c:v>
                </c:pt>
                <c:pt idx="2941">
                  <c:v>12687375</c:v>
                </c:pt>
                <c:pt idx="2942">
                  <c:v>12691687.5</c:v>
                </c:pt>
                <c:pt idx="2943">
                  <c:v>12696000</c:v>
                </c:pt>
                <c:pt idx="2944">
                  <c:v>12700312.5</c:v>
                </c:pt>
                <c:pt idx="2945">
                  <c:v>12704625</c:v>
                </c:pt>
                <c:pt idx="2946">
                  <c:v>12708937.5</c:v>
                </c:pt>
                <c:pt idx="2947">
                  <c:v>12713250</c:v>
                </c:pt>
                <c:pt idx="2948">
                  <c:v>12717562.5</c:v>
                </c:pt>
                <c:pt idx="2949">
                  <c:v>12721875</c:v>
                </c:pt>
                <c:pt idx="2950">
                  <c:v>12726187.5</c:v>
                </c:pt>
                <c:pt idx="2951">
                  <c:v>12730500</c:v>
                </c:pt>
                <c:pt idx="2952">
                  <c:v>12734812.5</c:v>
                </c:pt>
                <c:pt idx="2953">
                  <c:v>12739125</c:v>
                </c:pt>
                <c:pt idx="2954">
                  <c:v>12743437.5</c:v>
                </c:pt>
                <c:pt idx="2955">
                  <c:v>12747750</c:v>
                </c:pt>
                <c:pt idx="2956">
                  <c:v>12752062.5</c:v>
                </c:pt>
                <c:pt idx="2957">
                  <c:v>12756375</c:v>
                </c:pt>
                <c:pt idx="2958">
                  <c:v>12760687.5</c:v>
                </c:pt>
                <c:pt idx="2959">
                  <c:v>12765000</c:v>
                </c:pt>
                <c:pt idx="2960">
                  <c:v>12769312.5</c:v>
                </c:pt>
                <c:pt idx="2961">
                  <c:v>12773625</c:v>
                </c:pt>
                <c:pt idx="2962">
                  <c:v>12777937.5</c:v>
                </c:pt>
                <c:pt idx="2963">
                  <c:v>12782250</c:v>
                </c:pt>
                <c:pt idx="2964">
                  <c:v>12786562.5</c:v>
                </c:pt>
                <c:pt idx="2965">
                  <c:v>12790875</c:v>
                </c:pt>
                <c:pt idx="2966">
                  <c:v>12795187.5</c:v>
                </c:pt>
                <c:pt idx="2967">
                  <c:v>12799500</c:v>
                </c:pt>
                <c:pt idx="2968">
                  <c:v>12803812.5</c:v>
                </c:pt>
                <c:pt idx="2969">
                  <c:v>12808125</c:v>
                </c:pt>
                <c:pt idx="2970">
                  <c:v>12812437.5</c:v>
                </c:pt>
                <c:pt idx="2971">
                  <c:v>12816750</c:v>
                </c:pt>
                <c:pt idx="2972">
                  <c:v>12821062.5</c:v>
                </c:pt>
                <c:pt idx="2973">
                  <c:v>12825375</c:v>
                </c:pt>
                <c:pt idx="2974">
                  <c:v>12829687.5</c:v>
                </c:pt>
                <c:pt idx="2975">
                  <c:v>12834000</c:v>
                </c:pt>
                <c:pt idx="2976">
                  <c:v>12838312.5</c:v>
                </c:pt>
                <c:pt idx="2977">
                  <c:v>12842625</c:v>
                </c:pt>
                <c:pt idx="2978">
                  <c:v>12846937.5</c:v>
                </c:pt>
                <c:pt idx="2979">
                  <c:v>12851250</c:v>
                </c:pt>
                <c:pt idx="2980">
                  <c:v>12855562.5</c:v>
                </c:pt>
                <c:pt idx="2981">
                  <c:v>12859875</c:v>
                </c:pt>
                <c:pt idx="2982">
                  <c:v>12864187.5</c:v>
                </c:pt>
                <c:pt idx="2983">
                  <c:v>12868500</c:v>
                </c:pt>
                <c:pt idx="2984">
                  <c:v>12872812.5</c:v>
                </c:pt>
                <c:pt idx="2985">
                  <c:v>12877125</c:v>
                </c:pt>
                <c:pt idx="2986">
                  <c:v>12881437.5</c:v>
                </c:pt>
                <c:pt idx="2987">
                  <c:v>12885750</c:v>
                </c:pt>
                <c:pt idx="2988">
                  <c:v>12890062.5</c:v>
                </c:pt>
                <c:pt idx="2989">
                  <c:v>12894375</c:v>
                </c:pt>
                <c:pt idx="2990">
                  <c:v>12898687.5</c:v>
                </c:pt>
                <c:pt idx="2991">
                  <c:v>12903000</c:v>
                </c:pt>
                <c:pt idx="2992">
                  <c:v>12907312.5</c:v>
                </c:pt>
                <c:pt idx="2993">
                  <c:v>12911625</c:v>
                </c:pt>
                <c:pt idx="2994">
                  <c:v>12915937.5</c:v>
                </c:pt>
                <c:pt idx="2995">
                  <c:v>12920250</c:v>
                </c:pt>
                <c:pt idx="2996">
                  <c:v>12924562.5</c:v>
                </c:pt>
                <c:pt idx="2997">
                  <c:v>12928875</c:v>
                </c:pt>
                <c:pt idx="2998">
                  <c:v>12933187.5</c:v>
                </c:pt>
                <c:pt idx="2999">
                  <c:v>12937500</c:v>
                </c:pt>
                <c:pt idx="3000">
                  <c:v>12941812.5</c:v>
                </c:pt>
                <c:pt idx="3001">
                  <c:v>12946125</c:v>
                </c:pt>
                <c:pt idx="3002">
                  <c:v>12950437.5</c:v>
                </c:pt>
                <c:pt idx="3003">
                  <c:v>12954750</c:v>
                </c:pt>
                <c:pt idx="3004">
                  <c:v>12959062.5</c:v>
                </c:pt>
                <c:pt idx="3005">
                  <c:v>12963375</c:v>
                </c:pt>
                <c:pt idx="3006">
                  <c:v>12967687.5</c:v>
                </c:pt>
                <c:pt idx="3007">
                  <c:v>12972000</c:v>
                </c:pt>
                <c:pt idx="3008">
                  <c:v>12976312.5</c:v>
                </c:pt>
                <c:pt idx="3009">
                  <c:v>12980625</c:v>
                </c:pt>
                <c:pt idx="3010">
                  <c:v>12984937.5</c:v>
                </c:pt>
                <c:pt idx="3011">
                  <c:v>12989250</c:v>
                </c:pt>
                <c:pt idx="3012">
                  <c:v>12993562.5</c:v>
                </c:pt>
                <c:pt idx="3013">
                  <c:v>12997875</c:v>
                </c:pt>
                <c:pt idx="3014">
                  <c:v>13002187.5</c:v>
                </c:pt>
                <c:pt idx="3015">
                  <c:v>13006500</c:v>
                </c:pt>
                <c:pt idx="3016">
                  <c:v>13010812.5</c:v>
                </c:pt>
                <c:pt idx="3017">
                  <c:v>13015125</c:v>
                </c:pt>
                <c:pt idx="3018">
                  <c:v>13019437.5</c:v>
                </c:pt>
                <c:pt idx="3019">
                  <c:v>13023750</c:v>
                </c:pt>
                <c:pt idx="3020">
                  <c:v>13028062.5</c:v>
                </c:pt>
                <c:pt idx="3021">
                  <c:v>13032375</c:v>
                </c:pt>
                <c:pt idx="3022">
                  <c:v>13036687.5</c:v>
                </c:pt>
                <c:pt idx="3023">
                  <c:v>13041000</c:v>
                </c:pt>
                <c:pt idx="3024">
                  <c:v>13045312.5</c:v>
                </c:pt>
                <c:pt idx="3025">
                  <c:v>13049625</c:v>
                </c:pt>
                <c:pt idx="3026">
                  <c:v>13053937.5</c:v>
                </c:pt>
                <c:pt idx="3027">
                  <c:v>13058250</c:v>
                </c:pt>
                <c:pt idx="3028">
                  <c:v>13062562.5</c:v>
                </c:pt>
                <c:pt idx="3029">
                  <c:v>13066875</c:v>
                </c:pt>
                <c:pt idx="3030">
                  <c:v>13071187.5</c:v>
                </c:pt>
                <c:pt idx="3031">
                  <c:v>13075500</c:v>
                </c:pt>
                <c:pt idx="3032">
                  <c:v>13079812.5</c:v>
                </c:pt>
                <c:pt idx="3033">
                  <c:v>13084125</c:v>
                </c:pt>
                <c:pt idx="3034">
                  <c:v>13088437.5</c:v>
                </c:pt>
                <c:pt idx="3035">
                  <c:v>13092750</c:v>
                </c:pt>
                <c:pt idx="3036">
                  <c:v>13097062.5</c:v>
                </c:pt>
                <c:pt idx="3037">
                  <c:v>13101375</c:v>
                </c:pt>
                <c:pt idx="3038">
                  <c:v>13105687.5</c:v>
                </c:pt>
                <c:pt idx="3039">
                  <c:v>13110000</c:v>
                </c:pt>
                <c:pt idx="3040">
                  <c:v>13114312.5</c:v>
                </c:pt>
                <c:pt idx="3041">
                  <c:v>13118625</c:v>
                </c:pt>
                <c:pt idx="3042">
                  <c:v>13122937.5</c:v>
                </c:pt>
                <c:pt idx="3043">
                  <c:v>13127250</c:v>
                </c:pt>
                <c:pt idx="3044">
                  <c:v>13131562.5</c:v>
                </c:pt>
                <c:pt idx="3045">
                  <c:v>13135875</c:v>
                </c:pt>
                <c:pt idx="3046">
                  <c:v>13140187.5</c:v>
                </c:pt>
                <c:pt idx="3047">
                  <c:v>13144500</c:v>
                </c:pt>
                <c:pt idx="3048">
                  <c:v>13148812.5</c:v>
                </c:pt>
                <c:pt idx="3049">
                  <c:v>13153125</c:v>
                </c:pt>
                <c:pt idx="3050">
                  <c:v>13157437.5</c:v>
                </c:pt>
                <c:pt idx="3051">
                  <c:v>13161750</c:v>
                </c:pt>
                <c:pt idx="3052">
                  <c:v>13166062.5</c:v>
                </c:pt>
                <c:pt idx="3053">
                  <c:v>13170375</c:v>
                </c:pt>
                <c:pt idx="3054">
                  <c:v>13174687.5</c:v>
                </c:pt>
                <c:pt idx="3055">
                  <c:v>13179000</c:v>
                </c:pt>
                <c:pt idx="3056">
                  <c:v>13183312.5</c:v>
                </c:pt>
                <c:pt idx="3057">
                  <c:v>13187625</c:v>
                </c:pt>
                <c:pt idx="3058">
                  <c:v>13191937.5</c:v>
                </c:pt>
                <c:pt idx="3059">
                  <c:v>13196250</c:v>
                </c:pt>
                <c:pt idx="3060">
                  <c:v>13200562.5</c:v>
                </c:pt>
                <c:pt idx="3061">
                  <c:v>13204875</c:v>
                </c:pt>
                <c:pt idx="3062">
                  <c:v>13209187.5</c:v>
                </c:pt>
                <c:pt idx="3063">
                  <c:v>13213500</c:v>
                </c:pt>
                <c:pt idx="3064">
                  <c:v>13217812.5</c:v>
                </c:pt>
                <c:pt idx="3065">
                  <c:v>13222125</c:v>
                </c:pt>
                <c:pt idx="3066">
                  <c:v>13226437.5</c:v>
                </c:pt>
                <c:pt idx="3067">
                  <c:v>13230750</c:v>
                </c:pt>
                <c:pt idx="3068">
                  <c:v>13235062.5</c:v>
                </c:pt>
                <c:pt idx="3069">
                  <c:v>13239375</c:v>
                </c:pt>
                <c:pt idx="3070">
                  <c:v>13243687.5</c:v>
                </c:pt>
                <c:pt idx="3071">
                  <c:v>13248000</c:v>
                </c:pt>
                <c:pt idx="3072">
                  <c:v>13252312.5</c:v>
                </c:pt>
                <c:pt idx="3073">
                  <c:v>13256625</c:v>
                </c:pt>
                <c:pt idx="3074">
                  <c:v>13260937.5</c:v>
                </c:pt>
                <c:pt idx="3075">
                  <c:v>13265250</c:v>
                </c:pt>
                <c:pt idx="3076">
                  <c:v>13269562.5</c:v>
                </c:pt>
                <c:pt idx="3077">
                  <c:v>13273875</c:v>
                </c:pt>
                <c:pt idx="3078">
                  <c:v>13278187.5</c:v>
                </c:pt>
                <c:pt idx="3079">
                  <c:v>13282500</c:v>
                </c:pt>
                <c:pt idx="3080">
                  <c:v>13286812.5</c:v>
                </c:pt>
                <c:pt idx="3081">
                  <c:v>13291125</c:v>
                </c:pt>
                <c:pt idx="3082">
                  <c:v>13295437.5</c:v>
                </c:pt>
                <c:pt idx="3083">
                  <c:v>13299750</c:v>
                </c:pt>
                <c:pt idx="3084">
                  <c:v>13304062.5</c:v>
                </c:pt>
                <c:pt idx="3085">
                  <c:v>13308375</c:v>
                </c:pt>
                <c:pt idx="3086">
                  <c:v>13312687.5</c:v>
                </c:pt>
                <c:pt idx="3087">
                  <c:v>13317000</c:v>
                </c:pt>
                <c:pt idx="3088">
                  <c:v>13321312.5</c:v>
                </c:pt>
                <c:pt idx="3089">
                  <c:v>13325625</c:v>
                </c:pt>
                <c:pt idx="3090">
                  <c:v>13329937.5</c:v>
                </c:pt>
                <c:pt idx="3091">
                  <c:v>13334250</c:v>
                </c:pt>
                <c:pt idx="3092">
                  <c:v>13338562.5</c:v>
                </c:pt>
                <c:pt idx="3093">
                  <c:v>13342875</c:v>
                </c:pt>
                <c:pt idx="3094">
                  <c:v>13347187.5</c:v>
                </c:pt>
                <c:pt idx="3095">
                  <c:v>13351500</c:v>
                </c:pt>
                <c:pt idx="3096">
                  <c:v>13355812.5</c:v>
                </c:pt>
                <c:pt idx="3097">
                  <c:v>13360125</c:v>
                </c:pt>
                <c:pt idx="3098">
                  <c:v>13364437.5</c:v>
                </c:pt>
                <c:pt idx="3099">
                  <c:v>13368750</c:v>
                </c:pt>
                <c:pt idx="3100">
                  <c:v>13373062.5</c:v>
                </c:pt>
                <c:pt idx="3101">
                  <c:v>13377375</c:v>
                </c:pt>
                <c:pt idx="3102">
                  <c:v>13381687.5</c:v>
                </c:pt>
                <c:pt idx="3103">
                  <c:v>13386000</c:v>
                </c:pt>
                <c:pt idx="3104">
                  <c:v>13390312.5</c:v>
                </c:pt>
                <c:pt idx="3105">
                  <c:v>13394625</c:v>
                </c:pt>
                <c:pt idx="3106">
                  <c:v>13398937.5</c:v>
                </c:pt>
                <c:pt idx="3107">
                  <c:v>13403250</c:v>
                </c:pt>
                <c:pt idx="3108">
                  <c:v>13407562.5</c:v>
                </c:pt>
                <c:pt idx="3109">
                  <c:v>13411875</c:v>
                </c:pt>
                <c:pt idx="3110">
                  <c:v>13416187.5</c:v>
                </c:pt>
                <c:pt idx="3111">
                  <c:v>13420500</c:v>
                </c:pt>
                <c:pt idx="3112">
                  <c:v>13424812.5</c:v>
                </c:pt>
                <c:pt idx="3113">
                  <c:v>13429125</c:v>
                </c:pt>
                <c:pt idx="3114">
                  <c:v>13433437.5</c:v>
                </c:pt>
                <c:pt idx="3115">
                  <c:v>13437750</c:v>
                </c:pt>
                <c:pt idx="3116">
                  <c:v>13442062.5</c:v>
                </c:pt>
                <c:pt idx="3117">
                  <c:v>13446375</c:v>
                </c:pt>
                <c:pt idx="3118">
                  <c:v>13450687.5</c:v>
                </c:pt>
                <c:pt idx="3119">
                  <c:v>13455000</c:v>
                </c:pt>
                <c:pt idx="3120">
                  <c:v>13459312.5</c:v>
                </c:pt>
                <c:pt idx="3121">
                  <c:v>13463625</c:v>
                </c:pt>
                <c:pt idx="3122">
                  <c:v>13467937.5</c:v>
                </c:pt>
                <c:pt idx="3123">
                  <c:v>13472250</c:v>
                </c:pt>
                <c:pt idx="3124">
                  <c:v>13476562.5</c:v>
                </c:pt>
                <c:pt idx="3125">
                  <c:v>13480875</c:v>
                </c:pt>
                <c:pt idx="3126">
                  <c:v>13485187.5</c:v>
                </c:pt>
                <c:pt idx="3127">
                  <c:v>13489500</c:v>
                </c:pt>
                <c:pt idx="3128">
                  <c:v>13493812.5</c:v>
                </c:pt>
                <c:pt idx="3129">
                  <c:v>13498125</c:v>
                </c:pt>
                <c:pt idx="3130">
                  <c:v>13502437.5</c:v>
                </c:pt>
                <c:pt idx="3131">
                  <c:v>13506750</c:v>
                </c:pt>
                <c:pt idx="3132">
                  <c:v>13511062.5</c:v>
                </c:pt>
                <c:pt idx="3133">
                  <c:v>13515375</c:v>
                </c:pt>
                <c:pt idx="3134">
                  <c:v>13519687.5</c:v>
                </c:pt>
                <c:pt idx="3135">
                  <c:v>13524000</c:v>
                </c:pt>
                <c:pt idx="3136">
                  <c:v>13528312.5</c:v>
                </c:pt>
                <c:pt idx="3137">
                  <c:v>13532625</c:v>
                </c:pt>
                <c:pt idx="3138">
                  <c:v>13536937.5</c:v>
                </c:pt>
                <c:pt idx="3139">
                  <c:v>13541250</c:v>
                </c:pt>
                <c:pt idx="3140">
                  <c:v>13545562.5</c:v>
                </c:pt>
                <c:pt idx="3141">
                  <c:v>13549875</c:v>
                </c:pt>
                <c:pt idx="3142">
                  <c:v>13554187.5</c:v>
                </c:pt>
                <c:pt idx="3143">
                  <c:v>13558500</c:v>
                </c:pt>
                <c:pt idx="3144">
                  <c:v>13562812.5</c:v>
                </c:pt>
                <c:pt idx="3145">
                  <c:v>13567125</c:v>
                </c:pt>
                <c:pt idx="3146">
                  <c:v>13571437.5</c:v>
                </c:pt>
                <c:pt idx="3147">
                  <c:v>13575750</c:v>
                </c:pt>
                <c:pt idx="3148">
                  <c:v>13580062.5</c:v>
                </c:pt>
                <c:pt idx="3149">
                  <c:v>13584375</c:v>
                </c:pt>
                <c:pt idx="3150">
                  <c:v>13588687.5</c:v>
                </c:pt>
                <c:pt idx="3151">
                  <c:v>13593000</c:v>
                </c:pt>
                <c:pt idx="3152">
                  <c:v>13597312.5</c:v>
                </c:pt>
                <c:pt idx="3153">
                  <c:v>13601625</c:v>
                </c:pt>
                <c:pt idx="3154">
                  <c:v>13605937.5</c:v>
                </c:pt>
                <c:pt idx="3155">
                  <c:v>13610250</c:v>
                </c:pt>
                <c:pt idx="3156">
                  <c:v>13614562.5</c:v>
                </c:pt>
                <c:pt idx="3157">
                  <c:v>13618875</c:v>
                </c:pt>
                <c:pt idx="3158">
                  <c:v>13623187.5</c:v>
                </c:pt>
                <c:pt idx="3159">
                  <c:v>13627500</c:v>
                </c:pt>
                <c:pt idx="3160">
                  <c:v>13631812.5</c:v>
                </c:pt>
                <c:pt idx="3161">
                  <c:v>13636125</c:v>
                </c:pt>
                <c:pt idx="3162">
                  <c:v>13640437.5</c:v>
                </c:pt>
                <c:pt idx="3163">
                  <c:v>13644750</c:v>
                </c:pt>
                <c:pt idx="3164">
                  <c:v>13649062.5</c:v>
                </c:pt>
                <c:pt idx="3165">
                  <c:v>13653375</c:v>
                </c:pt>
                <c:pt idx="3166">
                  <c:v>13657687.5</c:v>
                </c:pt>
                <c:pt idx="3167">
                  <c:v>13662000</c:v>
                </c:pt>
                <c:pt idx="3168">
                  <c:v>13666312.5</c:v>
                </c:pt>
                <c:pt idx="3169">
                  <c:v>13670625</c:v>
                </c:pt>
                <c:pt idx="3170">
                  <c:v>13674937.5</c:v>
                </c:pt>
                <c:pt idx="3171">
                  <c:v>13679250</c:v>
                </c:pt>
                <c:pt idx="3172">
                  <c:v>13683562.5</c:v>
                </c:pt>
                <c:pt idx="3173">
                  <c:v>13687875</c:v>
                </c:pt>
                <c:pt idx="3174">
                  <c:v>13692187.5</c:v>
                </c:pt>
                <c:pt idx="3175">
                  <c:v>13696500</c:v>
                </c:pt>
                <c:pt idx="3176">
                  <c:v>13700812.5</c:v>
                </c:pt>
                <c:pt idx="3177">
                  <c:v>13705125</c:v>
                </c:pt>
                <c:pt idx="3178">
                  <c:v>13709437.5</c:v>
                </c:pt>
                <c:pt idx="3179">
                  <c:v>13713750</c:v>
                </c:pt>
                <c:pt idx="3180">
                  <c:v>13718062.5</c:v>
                </c:pt>
                <c:pt idx="3181">
                  <c:v>13722375</c:v>
                </c:pt>
                <c:pt idx="3182">
                  <c:v>13726687.5</c:v>
                </c:pt>
                <c:pt idx="3183">
                  <c:v>13731000</c:v>
                </c:pt>
                <c:pt idx="3184">
                  <c:v>13735312.5</c:v>
                </c:pt>
                <c:pt idx="3185">
                  <c:v>13739625</c:v>
                </c:pt>
                <c:pt idx="3186">
                  <c:v>13743937.5</c:v>
                </c:pt>
                <c:pt idx="3187">
                  <c:v>13748250</c:v>
                </c:pt>
                <c:pt idx="3188">
                  <c:v>13752562.5</c:v>
                </c:pt>
                <c:pt idx="3189">
                  <c:v>13756875</c:v>
                </c:pt>
                <c:pt idx="3190">
                  <c:v>13761187.5</c:v>
                </c:pt>
                <c:pt idx="3191">
                  <c:v>13765500</c:v>
                </c:pt>
                <c:pt idx="3192">
                  <c:v>13769812.5</c:v>
                </c:pt>
                <c:pt idx="3193">
                  <c:v>13774125</c:v>
                </c:pt>
                <c:pt idx="3194">
                  <c:v>13778437.5</c:v>
                </c:pt>
                <c:pt idx="3195">
                  <c:v>13782750</c:v>
                </c:pt>
                <c:pt idx="3196">
                  <c:v>13787062.5</c:v>
                </c:pt>
                <c:pt idx="3197">
                  <c:v>13791375</c:v>
                </c:pt>
                <c:pt idx="3198">
                  <c:v>13795687.5</c:v>
                </c:pt>
                <c:pt idx="3199">
                  <c:v>13800000</c:v>
                </c:pt>
                <c:pt idx="3200">
                  <c:v>13804312.5</c:v>
                </c:pt>
                <c:pt idx="3201">
                  <c:v>13808625</c:v>
                </c:pt>
                <c:pt idx="3202">
                  <c:v>13812937.5</c:v>
                </c:pt>
                <c:pt idx="3203">
                  <c:v>13817250</c:v>
                </c:pt>
                <c:pt idx="3204">
                  <c:v>13821562.5</c:v>
                </c:pt>
                <c:pt idx="3205">
                  <c:v>13825875</c:v>
                </c:pt>
                <c:pt idx="3206">
                  <c:v>13830187.5</c:v>
                </c:pt>
                <c:pt idx="3207">
                  <c:v>13834500</c:v>
                </c:pt>
                <c:pt idx="3208">
                  <c:v>13838812.5</c:v>
                </c:pt>
                <c:pt idx="3209">
                  <c:v>13843125</c:v>
                </c:pt>
                <c:pt idx="3210">
                  <c:v>13847437.5</c:v>
                </c:pt>
                <c:pt idx="3211">
                  <c:v>13851750</c:v>
                </c:pt>
                <c:pt idx="3212">
                  <c:v>13856062.5</c:v>
                </c:pt>
                <c:pt idx="3213">
                  <c:v>13860375</c:v>
                </c:pt>
                <c:pt idx="3214">
                  <c:v>13864687.5</c:v>
                </c:pt>
                <c:pt idx="3215">
                  <c:v>13869000</c:v>
                </c:pt>
                <c:pt idx="3216">
                  <c:v>13873312.5</c:v>
                </c:pt>
                <c:pt idx="3217">
                  <c:v>13877625</c:v>
                </c:pt>
                <c:pt idx="3218">
                  <c:v>13881937.5</c:v>
                </c:pt>
                <c:pt idx="3219">
                  <c:v>13886250</c:v>
                </c:pt>
                <c:pt idx="3220">
                  <c:v>13890562.5</c:v>
                </c:pt>
                <c:pt idx="3221">
                  <c:v>13894875</c:v>
                </c:pt>
                <c:pt idx="3222">
                  <c:v>13899187.5</c:v>
                </c:pt>
                <c:pt idx="3223">
                  <c:v>13903500</c:v>
                </c:pt>
                <c:pt idx="3224">
                  <c:v>13907812.5</c:v>
                </c:pt>
                <c:pt idx="3225">
                  <c:v>13912125</c:v>
                </c:pt>
                <c:pt idx="3226">
                  <c:v>13916437.5</c:v>
                </c:pt>
                <c:pt idx="3227">
                  <c:v>13920750</c:v>
                </c:pt>
                <c:pt idx="3228">
                  <c:v>13925062.5</c:v>
                </c:pt>
                <c:pt idx="3229">
                  <c:v>13929375</c:v>
                </c:pt>
                <c:pt idx="3230">
                  <c:v>13933687.5</c:v>
                </c:pt>
                <c:pt idx="3231">
                  <c:v>13938000</c:v>
                </c:pt>
                <c:pt idx="3232">
                  <c:v>13942312.5</c:v>
                </c:pt>
                <c:pt idx="3233">
                  <c:v>13946625</c:v>
                </c:pt>
                <c:pt idx="3234">
                  <c:v>13950937.5</c:v>
                </c:pt>
                <c:pt idx="3235">
                  <c:v>13955250</c:v>
                </c:pt>
                <c:pt idx="3236">
                  <c:v>13959562.5</c:v>
                </c:pt>
                <c:pt idx="3237">
                  <c:v>13963875</c:v>
                </c:pt>
                <c:pt idx="3238">
                  <c:v>13968187.5</c:v>
                </c:pt>
                <c:pt idx="3239">
                  <c:v>13972500</c:v>
                </c:pt>
                <c:pt idx="3240">
                  <c:v>13976812.5</c:v>
                </c:pt>
                <c:pt idx="3241">
                  <c:v>13981125</c:v>
                </c:pt>
                <c:pt idx="3242">
                  <c:v>13985437.5</c:v>
                </c:pt>
                <c:pt idx="3243">
                  <c:v>13989750</c:v>
                </c:pt>
                <c:pt idx="3244">
                  <c:v>13994062.5</c:v>
                </c:pt>
                <c:pt idx="3245">
                  <c:v>13998375</c:v>
                </c:pt>
                <c:pt idx="3246">
                  <c:v>14002687.5</c:v>
                </c:pt>
                <c:pt idx="3247">
                  <c:v>14007000</c:v>
                </c:pt>
                <c:pt idx="3248">
                  <c:v>14011312.5</c:v>
                </c:pt>
                <c:pt idx="3249">
                  <c:v>14015625</c:v>
                </c:pt>
                <c:pt idx="3250">
                  <c:v>14019937.5</c:v>
                </c:pt>
                <c:pt idx="3251">
                  <c:v>14024250</c:v>
                </c:pt>
                <c:pt idx="3252">
                  <c:v>14028562.5</c:v>
                </c:pt>
                <c:pt idx="3253">
                  <c:v>14032875</c:v>
                </c:pt>
                <c:pt idx="3254">
                  <c:v>14037187.5</c:v>
                </c:pt>
                <c:pt idx="3255">
                  <c:v>14041500</c:v>
                </c:pt>
                <c:pt idx="3256">
                  <c:v>14045812.5</c:v>
                </c:pt>
                <c:pt idx="3257">
                  <c:v>14050125</c:v>
                </c:pt>
                <c:pt idx="3258">
                  <c:v>14054437.5</c:v>
                </c:pt>
                <c:pt idx="3259">
                  <c:v>14058750</c:v>
                </c:pt>
                <c:pt idx="3260">
                  <c:v>14063062.5</c:v>
                </c:pt>
                <c:pt idx="3261">
                  <c:v>14067375</c:v>
                </c:pt>
                <c:pt idx="3262">
                  <c:v>14071687.5</c:v>
                </c:pt>
                <c:pt idx="3263">
                  <c:v>14076000</c:v>
                </c:pt>
                <c:pt idx="3264">
                  <c:v>14080312.5</c:v>
                </c:pt>
                <c:pt idx="3265">
                  <c:v>14084625</c:v>
                </c:pt>
                <c:pt idx="3266">
                  <c:v>14088937.5</c:v>
                </c:pt>
                <c:pt idx="3267">
                  <c:v>14093250</c:v>
                </c:pt>
                <c:pt idx="3268">
                  <c:v>14097562.5</c:v>
                </c:pt>
                <c:pt idx="3269">
                  <c:v>14101875</c:v>
                </c:pt>
                <c:pt idx="3270">
                  <c:v>14106187.5</c:v>
                </c:pt>
                <c:pt idx="3271">
                  <c:v>14110500</c:v>
                </c:pt>
                <c:pt idx="3272">
                  <c:v>14114812.5</c:v>
                </c:pt>
                <c:pt idx="3273">
                  <c:v>14119125</c:v>
                </c:pt>
                <c:pt idx="3274">
                  <c:v>14123437.5</c:v>
                </c:pt>
                <c:pt idx="3275">
                  <c:v>14127750</c:v>
                </c:pt>
                <c:pt idx="3276">
                  <c:v>14132062.5</c:v>
                </c:pt>
                <c:pt idx="3277">
                  <c:v>14136375</c:v>
                </c:pt>
                <c:pt idx="3278">
                  <c:v>14140687.5</c:v>
                </c:pt>
                <c:pt idx="3279">
                  <c:v>14145000</c:v>
                </c:pt>
                <c:pt idx="3280">
                  <c:v>14149312.5</c:v>
                </c:pt>
                <c:pt idx="3281">
                  <c:v>14153625</c:v>
                </c:pt>
                <c:pt idx="3282">
                  <c:v>14157937.5</c:v>
                </c:pt>
                <c:pt idx="3283">
                  <c:v>14162250</c:v>
                </c:pt>
                <c:pt idx="3284">
                  <c:v>14166562.5</c:v>
                </c:pt>
                <c:pt idx="3285">
                  <c:v>14170875</c:v>
                </c:pt>
                <c:pt idx="3286">
                  <c:v>14175187.5</c:v>
                </c:pt>
                <c:pt idx="3287">
                  <c:v>14179500</c:v>
                </c:pt>
                <c:pt idx="3288">
                  <c:v>14183812.5</c:v>
                </c:pt>
                <c:pt idx="3289">
                  <c:v>14188125</c:v>
                </c:pt>
                <c:pt idx="3290">
                  <c:v>14192437.5</c:v>
                </c:pt>
                <c:pt idx="3291">
                  <c:v>14196750</c:v>
                </c:pt>
                <c:pt idx="3292">
                  <c:v>14201062.5</c:v>
                </c:pt>
                <c:pt idx="3293">
                  <c:v>14205375</c:v>
                </c:pt>
                <c:pt idx="3294">
                  <c:v>14209687.5</c:v>
                </c:pt>
                <c:pt idx="3295">
                  <c:v>14214000</c:v>
                </c:pt>
                <c:pt idx="3296">
                  <c:v>14218312.5</c:v>
                </c:pt>
                <c:pt idx="3297">
                  <c:v>14222625</c:v>
                </c:pt>
                <c:pt idx="3298">
                  <c:v>14226937.5</c:v>
                </c:pt>
                <c:pt idx="3299">
                  <c:v>14231250</c:v>
                </c:pt>
                <c:pt idx="3300">
                  <c:v>14235562.5</c:v>
                </c:pt>
                <c:pt idx="3301">
                  <c:v>14239875</c:v>
                </c:pt>
                <c:pt idx="3302">
                  <c:v>14244187.5</c:v>
                </c:pt>
                <c:pt idx="3303">
                  <c:v>14248500</c:v>
                </c:pt>
                <c:pt idx="3304">
                  <c:v>14252812.5</c:v>
                </c:pt>
                <c:pt idx="3305">
                  <c:v>14257125</c:v>
                </c:pt>
                <c:pt idx="3306">
                  <c:v>14261437.5</c:v>
                </c:pt>
                <c:pt idx="3307">
                  <c:v>14265750</c:v>
                </c:pt>
                <c:pt idx="3308">
                  <c:v>14270062.5</c:v>
                </c:pt>
                <c:pt idx="3309">
                  <c:v>14274375</c:v>
                </c:pt>
                <c:pt idx="3310">
                  <c:v>14278687.5</c:v>
                </c:pt>
                <c:pt idx="3311">
                  <c:v>14283000</c:v>
                </c:pt>
                <c:pt idx="3312">
                  <c:v>14287312.5</c:v>
                </c:pt>
                <c:pt idx="3313">
                  <c:v>14291625</c:v>
                </c:pt>
                <c:pt idx="3314">
                  <c:v>14295937.5</c:v>
                </c:pt>
                <c:pt idx="3315">
                  <c:v>14300250</c:v>
                </c:pt>
                <c:pt idx="3316">
                  <c:v>14304562.5</c:v>
                </c:pt>
                <c:pt idx="3317">
                  <c:v>14308875</c:v>
                </c:pt>
                <c:pt idx="3318">
                  <c:v>14313187.5</c:v>
                </c:pt>
                <c:pt idx="3319">
                  <c:v>14317500</c:v>
                </c:pt>
                <c:pt idx="3320">
                  <c:v>14321812.5</c:v>
                </c:pt>
                <c:pt idx="3321">
                  <c:v>14326125</c:v>
                </c:pt>
                <c:pt idx="3322">
                  <c:v>14330437.5</c:v>
                </c:pt>
                <c:pt idx="3323">
                  <c:v>14334750</c:v>
                </c:pt>
                <c:pt idx="3324">
                  <c:v>14339062.5</c:v>
                </c:pt>
                <c:pt idx="3325">
                  <c:v>14343375</c:v>
                </c:pt>
                <c:pt idx="3326">
                  <c:v>14347687.5</c:v>
                </c:pt>
                <c:pt idx="3327">
                  <c:v>14352000</c:v>
                </c:pt>
                <c:pt idx="3328">
                  <c:v>14356312.5</c:v>
                </c:pt>
                <c:pt idx="3329">
                  <c:v>14360625</c:v>
                </c:pt>
                <c:pt idx="3330">
                  <c:v>14364937.5</c:v>
                </c:pt>
                <c:pt idx="3331">
                  <c:v>14369250</c:v>
                </c:pt>
                <c:pt idx="3332">
                  <c:v>14373562.5</c:v>
                </c:pt>
                <c:pt idx="3333">
                  <c:v>14377875</c:v>
                </c:pt>
                <c:pt idx="3334">
                  <c:v>14382187.5</c:v>
                </c:pt>
                <c:pt idx="3335">
                  <c:v>14386500</c:v>
                </c:pt>
                <c:pt idx="3336">
                  <c:v>14390812.5</c:v>
                </c:pt>
                <c:pt idx="3337">
                  <c:v>14395125</c:v>
                </c:pt>
                <c:pt idx="3338">
                  <c:v>14399437.5</c:v>
                </c:pt>
                <c:pt idx="3339">
                  <c:v>14403750</c:v>
                </c:pt>
                <c:pt idx="3340">
                  <c:v>14408062.5</c:v>
                </c:pt>
                <c:pt idx="3341">
                  <c:v>14412375</c:v>
                </c:pt>
                <c:pt idx="3342">
                  <c:v>14416687.5</c:v>
                </c:pt>
                <c:pt idx="3343">
                  <c:v>14421000</c:v>
                </c:pt>
                <c:pt idx="3344">
                  <c:v>14425312.5</c:v>
                </c:pt>
                <c:pt idx="3345">
                  <c:v>14429625</c:v>
                </c:pt>
                <c:pt idx="3346">
                  <c:v>14433937.5</c:v>
                </c:pt>
                <c:pt idx="3347">
                  <c:v>14438250</c:v>
                </c:pt>
                <c:pt idx="3348">
                  <c:v>14442562.5</c:v>
                </c:pt>
                <c:pt idx="3349">
                  <c:v>14446875</c:v>
                </c:pt>
                <c:pt idx="3350">
                  <c:v>14451187.5</c:v>
                </c:pt>
                <c:pt idx="3351">
                  <c:v>14455500</c:v>
                </c:pt>
                <c:pt idx="3352">
                  <c:v>14459812.5</c:v>
                </c:pt>
                <c:pt idx="3353">
                  <c:v>14464125</c:v>
                </c:pt>
                <c:pt idx="3354">
                  <c:v>14468437.5</c:v>
                </c:pt>
                <c:pt idx="3355">
                  <c:v>14472750</c:v>
                </c:pt>
                <c:pt idx="3356">
                  <c:v>14477062.5</c:v>
                </c:pt>
                <c:pt idx="3357">
                  <c:v>14481375</c:v>
                </c:pt>
                <c:pt idx="3358">
                  <c:v>14485687.5</c:v>
                </c:pt>
                <c:pt idx="3359">
                  <c:v>14490000</c:v>
                </c:pt>
                <c:pt idx="3360">
                  <c:v>14494312.5</c:v>
                </c:pt>
                <c:pt idx="3361">
                  <c:v>14498625</c:v>
                </c:pt>
                <c:pt idx="3362">
                  <c:v>14502937.5</c:v>
                </c:pt>
                <c:pt idx="3363">
                  <c:v>14507250</c:v>
                </c:pt>
                <c:pt idx="3364">
                  <c:v>14511562.5</c:v>
                </c:pt>
                <c:pt idx="3365">
                  <c:v>14515875</c:v>
                </c:pt>
                <c:pt idx="3366">
                  <c:v>14520187.5</c:v>
                </c:pt>
                <c:pt idx="3367">
                  <c:v>14524500</c:v>
                </c:pt>
                <c:pt idx="3368">
                  <c:v>14528812.5</c:v>
                </c:pt>
                <c:pt idx="3369">
                  <c:v>14533125</c:v>
                </c:pt>
                <c:pt idx="3370">
                  <c:v>14537437.5</c:v>
                </c:pt>
                <c:pt idx="3371">
                  <c:v>14541750</c:v>
                </c:pt>
                <c:pt idx="3372">
                  <c:v>14546062.5</c:v>
                </c:pt>
                <c:pt idx="3373">
                  <c:v>14550375</c:v>
                </c:pt>
                <c:pt idx="3374">
                  <c:v>14554687.5</c:v>
                </c:pt>
                <c:pt idx="3375">
                  <c:v>14559000</c:v>
                </c:pt>
                <c:pt idx="3376">
                  <c:v>14563312.5</c:v>
                </c:pt>
                <c:pt idx="3377">
                  <c:v>14567625</c:v>
                </c:pt>
                <c:pt idx="3378">
                  <c:v>14571937.5</c:v>
                </c:pt>
                <c:pt idx="3379">
                  <c:v>14576250</c:v>
                </c:pt>
                <c:pt idx="3380">
                  <c:v>14580562.5</c:v>
                </c:pt>
                <c:pt idx="3381">
                  <c:v>14584875</c:v>
                </c:pt>
                <c:pt idx="3382">
                  <c:v>14589187.5</c:v>
                </c:pt>
                <c:pt idx="3383">
                  <c:v>14593500</c:v>
                </c:pt>
                <c:pt idx="3384">
                  <c:v>14597812.5</c:v>
                </c:pt>
                <c:pt idx="3385">
                  <c:v>14602125</c:v>
                </c:pt>
                <c:pt idx="3386">
                  <c:v>14606437.5</c:v>
                </c:pt>
                <c:pt idx="3387">
                  <c:v>14610750</c:v>
                </c:pt>
                <c:pt idx="3388">
                  <c:v>14615062.5</c:v>
                </c:pt>
                <c:pt idx="3389">
                  <c:v>14619375</c:v>
                </c:pt>
                <c:pt idx="3390">
                  <c:v>14623687.5</c:v>
                </c:pt>
                <c:pt idx="3391">
                  <c:v>14628000</c:v>
                </c:pt>
                <c:pt idx="3392">
                  <c:v>14632312.5</c:v>
                </c:pt>
                <c:pt idx="3393">
                  <c:v>14636625</c:v>
                </c:pt>
                <c:pt idx="3394">
                  <c:v>14640937.5</c:v>
                </c:pt>
                <c:pt idx="3395">
                  <c:v>14645250</c:v>
                </c:pt>
                <c:pt idx="3396">
                  <c:v>14649562.5</c:v>
                </c:pt>
                <c:pt idx="3397">
                  <c:v>14653875</c:v>
                </c:pt>
                <c:pt idx="3398">
                  <c:v>14658187.5</c:v>
                </c:pt>
                <c:pt idx="3399">
                  <c:v>14662500</c:v>
                </c:pt>
                <c:pt idx="3400">
                  <c:v>14666812.5</c:v>
                </c:pt>
                <c:pt idx="3401">
                  <c:v>14671125</c:v>
                </c:pt>
                <c:pt idx="3402">
                  <c:v>14675437.5</c:v>
                </c:pt>
                <c:pt idx="3403">
                  <c:v>14679750</c:v>
                </c:pt>
                <c:pt idx="3404">
                  <c:v>14684062.5</c:v>
                </c:pt>
                <c:pt idx="3405">
                  <c:v>14688375</c:v>
                </c:pt>
                <c:pt idx="3406">
                  <c:v>14692687.5</c:v>
                </c:pt>
                <c:pt idx="3407">
                  <c:v>14697000</c:v>
                </c:pt>
                <c:pt idx="3408">
                  <c:v>14701312.5</c:v>
                </c:pt>
                <c:pt idx="3409">
                  <c:v>14705625</c:v>
                </c:pt>
                <c:pt idx="3410">
                  <c:v>14709937.5</c:v>
                </c:pt>
                <c:pt idx="3411">
                  <c:v>14714250</c:v>
                </c:pt>
                <c:pt idx="3412">
                  <c:v>14718562.5</c:v>
                </c:pt>
                <c:pt idx="3413">
                  <c:v>14722875</c:v>
                </c:pt>
                <c:pt idx="3414">
                  <c:v>14727187.5</c:v>
                </c:pt>
                <c:pt idx="3415">
                  <c:v>14731500</c:v>
                </c:pt>
                <c:pt idx="3416">
                  <c:v>14735812.5</c:v>
                </c:pt>
                <c:pt idx="3417">
                  <c:v>14740125</c:v>
                </c:pt>
                <c:pt idx="3418">
                  <c:v>14744437.5</c:v>
                </c:pt>
                <c:pt idx="3419">
                  <c:v>14748750</c:v>
                </c:pt>
                <c:pt idx="3420">
                  <c:v>14753062.5</c:v>
                </c:pt>
                <c:pt idx="3421">
                  <c:v>14757375</c:v>
                </c:pt>
                <c:pt idx="3422">
                  <c:v>14761687.5</c:v>
                </c:pt>
                <c:pt idx="3423">
                  <c:v>14766000</c:v>
                </c:pt>
                <c:pt idx="3424">
                  <c:v>14770312.5</c:v>
                </c:pt>
                <c:pt idx="3425">
                  <c:v>14774625</c:v>
                </c:pt>
                <c:pt idx="3426">
                  <c:v>14778937.5</c:v>
                </c:pt>
                <c:pt idx="3427">
                  <c:v>14783250</c:v>
                </c:pt>
                <c:pt idx="3428">
                  <c:v>14787562.5</c:v>
                </c:pt>
                <c:pt idx="3429">
                  <c:v>14791875</c:v>
                </c:pt>
                <c:pt idx="3430">
                  <c:v>14796187.5</c:v>
                </c:pt>
                <c:pt idx="3431">
                  <c:v>14800500</c:v>
                </c:pt>
                <c:pt idx="3432">
                  <c:v>14804812.5</c:v>
                </c:pt>
                <c:pt idx="3433">
                  <c:v>14809125</c:v>
                </c:pt>
                <c:pt idx="3434">
                  <c:v>14813437.5</c:v>
                </c:pt>
                <c:pt idx="3435">
                  <c:v>14817750</c:v>
                </c:pt>
                <c:pt idx="3436">
                  <c:v>14822062.5</c:v>
                </c:pt>
                <c:pt idx="3437">
                  <c:v>14826375</c:v>
                </c:pt>
                <c:pt idx="3438">
                  <c:v>14830687.5</c:v>
                </c:pt>
                <c:pt idx="3439">
                  <c:v>14835000</c:v>
                </c:pt>
                <c:pt idx="3440">
                  <c:v>14839312.5</c:v>
                </c:pt>
                <c:pt idx="3441">
                  <c:v>14843625</c:v>
                </c:pt>
                <c:pt idx="3442">
                  <c:v>14847937.5</c:v>
                </c:pt>
                <c:pt idx="3443">
                  <c:v>14852250</c:v>
                </c:pt>
                <c:pt idx="3444">
                  <c:v>14856562.5</c:v>
                </c:pt>
                <c:pt idx="3445">
                  <c:v>14860875</c:v>
                </c:pt>
                <c:pt idx="3446">
                  <c:v>14865187.5</c:v>
                </c:pt>
                <c:pt idx="3447">
                  <c:v>14869500</c:v>
                </c:pt>
                <c:pt idx="3448">
                  <c:v>14873812.5</c:v>
                </c:pt>
                <c:pt idx="3449">
                  <c:v>14878125</c:v>
                </c:pt>
                <c:pt idx="3450">
                  <c:v>14882437.5</c:v>
                </c:pt>
                <c:pt idx="3451">
                  <c:v>14886750</c:v>
                </c:pt>
                <c:pt idx="3452">
                  <c:v>14891062.5</c:v>
                </c:pt>
                <c:pt idx="3453">
                  <c:v>14895375</c:v>
                </c:pt>
                <c:pt idx="3454">
                  <c:v>14899687.5</c:v>
                </c:pt>
                <c:pt idx="3455">
                  <c:v>14904000</c:v>
                </c:pt>
                <c:pt idx="3456">
                  <c:v>14908312.5</c:v>
                </c:pt>
                <c:pt idx="3457">
                  <c:v>14912625</c:v>
                </c:pt>
                <c:pt idx="3458">
                  <c:v>14916937.5</c:v>
                </c:pt>
                <c:pt idx="3459">
                  <c:v>14921250</c:v>
                </c:pt>
                <c:pt idx="3460">
                  <c:v>14925562.5</c:v>
                </c:pt>
                <c:pt idx="3461">
                  <c:v>14929875</c:v>
                </c:pt>
                <c:pt idx="3462">
                  <c:v>14934187.5</c:v>
                </c:pt>
                <c:pt idx="3463">
                  <c:v>14938500</c:v>
                </c:pt>
                <c:pt idx="3464">
                  <c:v>14942812.5</c:v>
                </c:pt>
                <c:pt idx="3465">
                  <c:v>14947125</c:v>
                </c:pt>
                <c:pt idx="3466">
                  <c:v>14951437.5</c:v>
                </c:pt>
                <c:pt idx="3467">
                  <c:v>14955750</c:v>
                </c:pt>
                <c:pt idx="3468">
                  <c:v>14960062.5</c:v>
                </c:pt>
                <c:pt idx="3469">
                  <c:v>14964375</c:v>
                </c:pt>
                <c:pt idx="3470">
                  <c:v>14968687.5</c:v>
                </c:pt>
                <c:pt idx="3471">
                  <c:v>14973000</c:v>
                </c:pt>
                <c:pt idx="3472">
                  <c:v>14977312.5</c:v>
                </c:pt>
                <c:pt idx="3473">
                  <c:v>14981625</c:v>
                </c:pt>
                <c:pt idx="3474">
                  <c:v>14985937.5</c:v>
                </c:pt>
                <c:pt idx="3475">
                  <c:v>14990250</c:v>
                </c:pt>
                <c:pt idx="3476">
                  <c:v>14994562.5</c:v>
                </c:pt>
                <c:pt idx="3477">
                  <c:v>14998875</c:v>
                </c:pt>
                <c:pt idx="3478">
                  <c:v>15003187.5</c:v>
                </c:pt>
                <c:pt idx="3479">
                  <c:v>15007500</c:v>
                </c:pt>
                <c:pt idx="3480">
                  <c:v>15011812.5</c:v>
                </c:pt>
                <c:pt idx="3481">
                  <c:v>15016125</c:v>
                </c:pt>
                <c:pt idx="3482">
                  <c:v>15020437.5</c:v>
                </c:pt>
                <c:pt idx="3483">
                  <c:v>15024750</c:v>
                </c:pt>
                <c:pt idx="3484">
                  <c:v>15029062.5</c:v>
                </c:pt>
                <c:pt idx="3485">
                  <c:v>15033375</c:v>
                </c:pt>
                <c:pt idx="3486">
                  <c:v>15037687.5</c:v>
                </c:pt>
                <c:pt idx="3487">
                  <c:v>15042000</c:v>
                </c:pt>
                <c:pt idx="3488">
                  <c:v>15046312.5</c:v>
                </c:pt>
                <c:pt idx="3489">
                  <c:v>15050625</c:v>
                </c:pt>
                <c:pt idx="3490">
                  <c:v>15054937.5</c:v>
                </c:pt>
                <c:pt idx="3491">
                  <c:v>15059250</c:v>
                </c:pt>
                <c:pt idx="3492">
                  <c:v>15063562.5</c:v>
                </c:pt>
                <c:pt idx="3493">
                  <c:v>15067875</c:v>
                </c:pt>
                <c:pt idx="3494">
                  <c:v>15072187.5</c:v>
                </c:pt>
                <c:pt idx="3495">
                  <c:v>15076500</c:v>
                </c:pt>
                <c:pt idx="3496">
                  <c:v>15080812.5</c:v>
                </c:pt>
                <c:pt idx="3497">
                  <c:v>15085125</c:v>
                </c:pt>
                <c:pt idx="3498">
                  <c:v>15089437.5</c:v>
                </c:pt>
                <c:pt idx="3499">
                  <c:v>15093750</c:v>
                </c:pt>
                <c:pt idx="3500">
                  <c:v>15098062.5</c:v>
                </c:pt>
                <c:pt idx="3501">
                  <c:v>15102375</c:v>
                </c:pt>
                <c:pt idx="3502">
                  <c:v>15106687.5</c:v>
                </c:pt>
                <c:pt idx="3503">
                  <c:v>15111000</c:v>
                </c:pt>
                <c:pt idx="3504">
                  <c:v>15115312.5</c:v>
                </c:pt>
                <c:pt idx="3505">
                  <c:v>15119625</c:v>
                </c:pt>
                <c:pt idx="3506">
                  <c:v>15123937.5</c:v>
                </c:pt>
                <c:pt idx="3507">
                  <c:v>15128250</c:v>
                </c:pt>
                <c:pt idx="3508">
                  <c:v>15132562.5</c:v>
                </c:pt>
                <c:pt idx="3509">
                  <c:v>15136875</c:v>
                </c:pt>
                <c:pt idx="3510">
                  <c:v>15141187.5</c:v>
                </c:pt>
                <c:pt idx="3511">
                  <c:v>15145500</c:v>
                </c:pt>
                <c:pt idx="3512">
                  <c:v>15149812.5</c:v>
                </c:pt>
                <c:pt idx="3513">
                  <c:v>15154125</c:v>
                </c:pt>
                <c:pt idx="3514">
                  <c:v>15158437.5</c:v>
                </c:pt>
                <c:pt idx="3515">
                  <c:v>15162750</c:v>
                </c:pt>
                <c:pt idx="3516">
                  <c:v>15167062.5</c:v>
                </c:pt>
                <c:pt idx="3517">
                  <c:v>15171375</c:v>
                </c:pt>
                <c:pt idx="3518">
                  <c:v>15175687.5</c:v>
                </c:pt>
                <c:pt idx="3519">
                  <c:v>15180000</c:v>
                </c:pt>
                <c:pt idx="3520">
                  <c:v>15184312.5</c:v>
                </c:pt>
                <c:pt idx="3521">
                  <c:v>15188625</c:v>
                </c:pt>
                <c:pt idx="3522">
                  <c:v>15192937.5</c:v>
                </c:pt>
                <c:pt idx="3523">
                  <c:v>15197250</c:v>
                </c:pt>
                <c:pt idx="3524">
                  <c:v>15201562.5</c:v>
                </c:pt>
                <c:pt idx="3525">
                  <c:v>15205875</c:v>
                </c:pt>
                <c:pt idx="3526">
                  <c:v>15210187.5</c:v>
                </c:pt>
                <c:pt idx="3527">
                  <c:v>15214500</c:v>
                </c:pt>
                <c:pt idx="3528">
                  <c:v>15218812.5</c:v>
                </c:pt>
                <c:pt idx="3529">
                  <c:v>15223125</c:v>
                </c:pt>
                <c:pt idx="3530">
                  <c:v>15227437.5</c:v>
                </c:pt>
                <c:pt idx="3531">
                  <c:v>15231750</c:v>
                </c:pt>
                <c:pt idx="3532">
                  <c:v>15236062.5</c:v>
                </c:pt>
                <c:pt idx="3533">
                  <c:v>15240375</c:v>
                </c:pt>
                <c:pt idx="3534">
                  <c:v>15244687.5</c:v>
                </c:pt>
                <c:pt idx="3535">
                  <c:v>15249000</c:v>
                </c:pt>
                <c:pt idx="3536">
                  <c:v>15253312.5</c:v>
                </c:pt>
                <c:pt idx="3537">
                  <c:v>15257625</c:v>
                </c:pt>
                <c:pt idx="3538">
                  <c:v>15261937.5</c:v>
                </c:pt>
                <c:pt idx="3539">
                  <c:v>15266250</c:v>
                </c:pt>
                <c:pt idx="3540">
                  <c:v>15270562.5</c:v>
                </c:pt>
                <c:pt idx="3541">
                  <c:v>15274875</c:v>
                </c:pt>
                <c:pt idx="3542">
                  <c:v>15279187.5</c:v>
                </c:pt>
                <c:pt idx="3543">
                  <c:v>15283500</c:v>
                </c:pt>
                <c:pt idx="3544">
                  <c:v>15287812.5</c:v>
                </c:pt>
                <c:pt idx="3545">
                  <c:v>15292125</c:v>
                </c:pt>
                <c:pt idx="3546">
                  <c:v>15296437.5</c:v>
                </c:pt>
                <c:pt idx="3547">
                  <c:v>15300750</c:v>
                </c:pt>
                <c:pt idx="3548">
                  <c:v>15305062.5</c:v>
                </c:pt>
                <c:pt idx="3549">
                  <c:v>15309375</c:v>
                </c:pt>
                <c:pt idx="3550">
                  <c:v>15313687.5</c:v>
                </c:pt>
                <c:pt idx="3551">
                  <c:v>15318000</c:v>
                </c:pt>
                <c:pt idx="3552">
                  <c:v>15322312.5</c:v>
                </c:pt>
                <c:pt idx="3553">
                  <c:v>15326625</c:v>
                </c:pt>
                <c:pt idx="3554">
                  <c:v>15330937.5</c:v>
                </c:pt>
                <c:pt idx="3555">
                  <c:v>15335250</c:v>
                </c:pt>
                <c:pt idx="3556">
                  <c:v>15339562.5</c:v>
                </c:pt>
                <c:pt idx="3557">
                  <c:v>15343875</c:v>
                </c:pt>
                <c:pt idx="3558">
                  <c:v>15348187.5</c:v>
                </c:pt>
                <c:pt idx="3559">
                  <c:v>15352500</c:v>
                </c:pt>
                <c:pt idx="3560">
                  <c:v>15356812.5</c:v>
                </c:pt>
                <c:pt idx="3561">
                  <c:v>15361125</c:v>
                </c:pt>
                <c:pt idx="3562">
                  <c:v>15365437.5</c:v>
                </c:pt>
                <c:pt idx="3563">
                  <c:v>15369750</c:v>
                </c:pt>
                <c:pt idx="3564">
                  <c:v>15374062.5</c:v>
                </c:pt>
                <c:pt idx="3565">
                  <c:v>15378375</c:v>
                </c:pt>
                <c:pt idx="3566">
                  <c:v>15382687.5</c:v>
                </c:pt>
                <c:pt idx="3567">
                  <c:v>15387000</c:v>
                </c:pt>
                <c:pt idx="3568">
                  <c:v>15391312.5</c:v>
                </c:pt>
                <c:pt idx="3569">
                  <c:v>15395625</c:v>
                </c:pt>
                <c:pt idx="3570">
                  <c:v>15399937.5</c:v>
                </c:pt>
                <c:pt idx="3571">
                  <c:v>15404250</c:v>
                </c:pt>
                <c:pt idx="3572">
                  <c:v>15408562.5</c:v>
                </c:pt>
                <c:pt idx="3573">
                  <c:v>15412875</c:v>
                </c:pt>
                <c:pt idx="3574">
                  <c:v>15417187.5</c:v>
                </c:pt>
                <c:pt idx="3575">
                  <c:v>15421500</c:v>
                </c:pt>
                <c:pt idx="3576">
                  <c:v>15425812.5</c:v>
                </c:pt>
                <c:pt idx="3577">
                  <c:v>15430125</c:v>
                </c:pt>
                <c:pt idx="3578">
                  <c:v>15434437.5</c:v>
                </c:pt>
                <c:pt idx="3579">
                  <c:v>15438750</c:v>
                </c:pt>
                <c:pt idx="3580">
                  <c:v>15443062.5</c:v>
                </c:pt>
                <c:pt idx="3581">
                  <c:v>15447375</c:v>
                </c:pt>
                <c:pt idx="3582">
                  <c:v>15451687.5</c:v>
                </c:pt>
                <c:pt idx="3583">
                  <c:v>15456000</c:v>
                </c:pt>
                <c:pt idx="3584">
                  <c:v>15460312.5</c:v>
                </c:pt>
                <c:pt idx="3585">
                  <c:v>15464625</c:v>
                </c:pt>
                <c:pt idx="3586">
                  <c:v>15468937.5</c:v>
                </c:pt>
                <c:pt idx="3587">
                  <c:v>15473250</c:v>
                </c:pt>
                <c:pt idx="3588">
                  <c:v>15477562.5</c:v>
                </c:pt>
                <c:pt idx="3589">
                  <c:v>15481875</c:v>
                </c:pt>
                <c:pt idx="3590">
                  <c:v>15486187.5</c:v>
                </c:pt>
                <c:pt idx="3591">
                  <c:v>15490500</c:v>
                </c:pt>
                <c:pt idx="3592">
                  <c:v>15494812.5</c:v>
                </c:pt>
                <c:pt idx="3593">
                  <c:v>15499125</c:v>
                </c:pt>
                <c:pt idx="3594">
                  <c:v>15503437.5</c:v>
                </c:pt>
                <c:pt idx="3595">
                  <c:v>15507750</c:v>
                </c:pt>
                <c:pt idx="3596">
                  <c:v>15512062.5</c:v>
                </c:pt>
                <c:pt idx="3597">
                  <c:v>15516375</c:v>
                </c:pt>
                <c:pt idx="3598">
                  <c:v>15520687.5</c:v>
                </c:pt>
                <c:pt idx="3599">
                  <c:v>15525000</c:v>
                </c:pt>
                <c:pt idx="3600">
                  <c:v>15529312.5</c:v>
                </c:pt>
                <c:pt idx="3601">
                  <c:v>15533625</c:v>
                </c:pt>
                <c:pt idx="3602">
                  <c:v>15537937.5</c:v>
                </c:pt>
                <c:pt idx="3603">
                  <c:v>15542250</c:v>
                </c:pt>
                <c:pt idx="3604">
                  <c:v>15546562.5</c:v>
                </c:pt>
                <c:pt idx="3605">
                  <c:v>15550875</c:v>
                </c:pt>
                <c:pt idx="3606">
                  <c:v>15555187.5</c:v>
                </c:pt>
                <c:pt idx="3607">
                  <c:v>15559500</c:v>
                </c:pt>
                <c:pt idx="3608">
                  <c:v>15563812.5</c:v>
                </c:pt>
                <c:pt idx="3609">
                  <c:v>15568125</c:v>
                </c:pt>
                <c:pt idx="3610">
                  <c:v>15572437.5</c:v>
                </c:pt>
                <c:pt idx="3611">
                  <c:v>15576750</c:v>
                </c:pt>
                <c:pt idx="3612">
                  <c:v>15581062.5</c:v>
                </c:pt>
                <c:pt idx="3613">
                  <c:v>15585375</c:v>
                </c:pt>
                <c:pt idx="3614">
                  <c:v>15589687.5</c:v>
                </c:pt>
                <c:pt idx="3615">
                  <c:v>15594000</c:v>
                </c:pt>
                <c:pt idx="3616">
                  <c:v>15598312.5</c:v>
                </c:pt>
                <c:pt idx="3617">
                  <c:v>15602625</c:v>
                </c:pt>
                <c:pt idx="3618">
                  <c:v>15606937.5</c:v>
                </c:pt>
                <c:pt idx="3619">
                  <c:v>15611250</c:v>
                </c:pt>
                <c:pt idx="3620">
                  <c:v>15615562.5</c:v>
                </c:pt>
                <c:pt idx="3621">
                  <c:v>15619875</c:v>
                </c:pt>
                <c:pt idx="3622">
                  <c:v>15624187.5</c:v>
                </c:pt>
                <c:pt idx="3623">
                  <c:v>15628500</c:v>
                </c:pt>
                <c:pt idx="3624">
                  <c:v>15632812.5</c:v>
                </c:pt>
                <c:pt idx="3625">
                  <c:v>15637125</c:v>
                </c:pt>
                <c:pt idx="3626">
                  <c:v>15641437.5</c:v>
                </c:pt>
                <c:pt idx="3627">
                  <c:v>15645750</c:v>
                </c:pt>
                <c:pt idx="3628">
                  <c:v>15650062.5</c:v>
                </c:pt>
                <c:pt idx="3629">
                  <c:v>15654375</c:v>
                </c:pt>
                <c:pt idx="3630">
                  <c:v>15658687.5</c:v>
                </c:pt>
                <c:pt idx="3631">
                  <c:v>15663000</c:v>
                </c:pt>
                <c:pt idx="3632">
                  <c:v>15667312.5</c:v>
                </c:pt>
                <c:pt idx="3633">
                  <c:v>15671625</c:v>
                </c:pt>
                <c:pt idx="3634">
                  <c:v>15675937.5</c:v>
                </c:pt>
                <c:pt idx="3635">
                  <c:v>15680250</c:v>
                </c:pt>
                <c:pt idx="3636">
                  <c:v>15684562.5</c:v>
                </c:pt>
                <c:pt idx="3637">
                  <c:v>15688875</c:v>
                </c:pt>
                <c:pt idx="3638">
                  <c:v>15693187.5</c:v>
                </c:pt>
                <c:pt idx="3639">
                  <c:v>15697500</c:v>
                </c:pt>
                <c:pt idx="3640">
                  <c:v>15701812.5</c:v>
                </c:pt>
                <c:pt idx="3641">
                  <c:v>15706125</c:v>
                </c:pt>
                <c:pt idx="3642">
                  <c:v>15710437.5</c:v>
                </c:pt>
                <c:pt idx="3643">
                  <c:v>15714750</c:v>
                </c:pt>
                <c:pt idx="3644">
                  <c:v>15719062.5</c:v>
                </c:pt>
                <c:pt idx="3645">
                  <c:v>15723375</c:v>
                </c:pt>
                <c:pt idx="3646">
                  <c:v>15727687.5</c:v>
                </c:pt>
                <c:pt idx="3647">
                  <c:v>15732000</c:v>
                </c:pt>
                <c:pt idx="3648">
                  <c:v>15736312.5</c:v>
                </c:pt>
                <c:pt idx="3649">
                  <c:v>15740625</c:v>
                </c:pt>
                <c:pt idx="3650">
                  <c:v>15744937.5</c:v>
                </c:pt>
                <c:pt idx="3651">
                  <c:v>15749250</c:v>
                </c:pt>
                <c:pt idx="3652">
                  <c:v>15753562.5</c:v>
                </c:pt>
                <c:pt idx="3653">
                  <c:v>15757875</c:v>
                </c:pt>
                <c:pt idx="3654">
                  <c:v>15762187.5</c:v>
                </c:pt>
                <c:pt idx="3655">
                  <c:v>15766500</c:v>
                </c:pt>
                <c:pt idx="3656">
                  <c:v>15770812.5</c:v>
                </c:pt>
                <c:pt idx="3657">
                  <c:v>15775125</c:v>
                </c:pt>
                <c:pt idx="3658">
                  <c:v>15779437.5</c:v>
                </c:pt>
                <c:pt idx="3659">
                  <c:v>15783750</c:v>
                </c:pt>
                <c:pt idx="3660">
                  <c:v>15788062.5</c:v>
                </c:pt>
                <c:pt idx="3661">
                  <c:v>15792375</c:v>
                </c:pt>
                <c:pt idx="3662">
                  <c:v>15796687.5</c:v>
                </c:pt>
                <c:pt idx="3663">
                  <c:v>15801000</c:v>
                </c:pt>
                <c:pt idx="3664">
                  <c:v>15805312.5</c:v>
                </c:pt>
                <c:pt idx="3665">
                  <c:v>15809625</c:v>
                </c:pt>
                <c:pt idx="3666">
                  <c:v>15813937.5</c:v>
                </c:pt>
                <c:pt idx="3667">
                  <c:v>15818250</c:v>
                </c:pt>
                <c:pt idx="3668">
                  <c:v>15822562.5</c:v>
                </c:pt>
                <c:pt idx="3669">
                  <c:v>15826875</c:v>
                </c:pt>
                <c:pt idx="3670">
                  <c:v>15831187.5</c:v>
                </c:pt>
                <c:pt idx="3671">
                  <c:v>15835500</c:v>
                </c:pt>
                <c:pt idx="3672">
                  <c:v>15839812.5</c:v>
                </c:pt>
                <c:pt idx="3673">
                  <c:v>15844125</c:v>
                </c:pt>
                <c:pt idx="3674">
                  <c:v>15848437.5</c:v>
                </c:pt>
                <c:pt idx="3675">
                  <c:v>15852750</c:v>
                </c:pt>
                <c:pt idx="3676">
                  <c:v>15857062.5</c:v>
                </c:pt>
                <c:pt idx="3677">
                  <c:v>15861375</c:v>
                </c:pt>
                <c:pt idx="3678">
                  <c:v>15865687.5</c:v>
                </c:pt>
                <c:pt idx="3679">
                  <c:v>15870000</c:v>
                </c:pt>
                <c:pt idx="3680">
                  <c:v>15874312.5</c:v>
                </c:pt>
                <c:pt idx="3681">
                  <c:v>15878625</c:v>
                </c:pt>
                <c:pt idx="3682">
                  <c:v>15882937.5</c:v>
                </c:pt>
                <c:pt idx="3683">
                  <c:v>15887250</c:v>
                </c:pt>
                <c:pt idx="3684">
                  <c:v>15891562.5</c:v>
                </c:pt>
                <c:pt idx="3685">
                  <c:v>15895875</c:v>
                </c:pt>
                <c:pt idx="3686">
                  <c:v>15900187.5</c:v>
                </c:pt>
                <c:pt idx="3687">
                  <c:v>15904500</c:v>
                </c:pt>
                <c:pt idx="3688">
                  <c:v>15908812.5</c:v>
                </c:pt>
                <c:pt idx="3689">
                  <c:v>15913125</c:v>
                </c:pt>
                <c:pt idx="3690">
                  <c:v>15917437.5</c:v>
                </c:pt>
                <c:pt idx="3691">
                  <c:v>15921750</c:v>
                </c:pt>
                <c:pt idx="3692">
                  <c:v>15926062.5</c:v>
                </c:pt>
                <c:pt idx="3693">
                  <c:v>15930375</c:v>
                </c:pt>
                <c:pt idx="3694">
                  <c:v>15934687.5</c:v>
                </c:pt>
                <c:pt idx="3695">
                  <c:v>15939000</c:v>
                </c:pt>
                <c:pt idx="3696">
                  <c:v>15943312.5</c:v>
                </c:pt>
                <c:pt idx="3697">
                  <c:v>15947625</c:v>
                </c:pt>
                <c:pt idx="3698">
                  <c:v>15951937.5</c:v>
                </c:pt>
                <c:pt idx="3699">
                  <c:v>15956250</c:v>
                </c:pt>
                <c:pt idx="3700">
                  <c:v>15960562.5</c:v>
                </c:pt>
                <c:pt idx="3701">
                  <c:v>15964875</c:v>
                </c:pt>
                <c:pt idx="3702">
                  <c:v>15969187.5</c:v>
                </c:pt>
                <c:pt idx="3703">
                  <c:v>15973500</c:v>
                </c:pt>
                <c:pt idx="3704">
                  <c:v>15977812.5</c:v>
                </c:pt>
                <c:pt idx="3705">
                  <c:v>15982125</c:v>
                </c:pt>
                <c:pt idx="3706">
                  <c:v>15986437.5</c:v>
                </c:pt>
                <c:pt idx="3707">
                  <c:v>15990750</c:v>
                </c:pt>
                <c:pt idx="3708">
                  <c:v>15995062.5</c:v>
                </c:pt>
                <c:pt idx="3709">
                  <c:v>15999375</c:v>
                </c:pt>
                <c:pt idx="3710">
                  <c:v>16003687.5</c:v>
                </c:pt>
                <c:pt idx="3711">
                  <c:v>16008000</c:v>
                </c:pt>
                <c:pt idx="3712">
                  <c:v>16012312.5</c:v>
                </c:pt>
                <c:pt idx="3713">
                  <c:v>16016625</c:v>
                </c:pt>
                <c:pt idx="3714">
                  <c:v>16020937.5</c:v>
                </c:pt>
                <c:pt idx="3715">
                  <c:v>16025250</c:v>
                </c:pt>
                <c:pt idx="3716">
                  <c:v>16029562.5</c:v>
                </c:pt>
                <c:pt idx="3717">
                  <c:v>16033875</c:v>
                </c:pt>
                <c:pt idx="3718">
                  <c:v>16038187.5</c:v>
                </c:pt>
                <c:pt idx="3719">
                  <c:v>16042500</c:v>
                </c:pt>
                <c:pt idx="3720">
                  <c:v>16046812.5</c:v>
                </c:pt>
                <c:pt idx="3721">
                  <c:v>16051125</c:v>
                </c:pt>
                <c:pt idx="3722">
                  <c:v>16055437.5</c:v>
                </c:pt>
                <c:pt idx="3723">
                  <c:v>16059750</c:v>
                </c:pt>
                <c:pt idx="3724">
                  <c:v>16064062.5</c:v>
                </c:pt>
                <c:pt idx="3725">
                  <c:v>16068375</c:v>
                </c:pt>
                <c:pt idx="3726">
                  <c:v>16072687.5</c:v>
                </c:pt>
                <c:pt idx="3727">
                  <c:v>16077000</c:v>
                </c:pt>
                <c:pt idx="3728">
                  <c:v>16081312.5</c:v>
                </c:pt>
                <c:pt idx="3729">
                  <c:v>16085625</c:v>
                </c:pt>
                <c:pt idx="3730">
                  <c:v>16089937.5</c:v>
                </c:pt>
                <c:pt idx="3731">
                  <c:v>16094250</c:v>
                </c:pt>
                <c:pt idx="3732">
                  <c:v>16098562.5</c:v>
                </c:pt>
                <c:pt idx="3733">
                  <c:v>16102875</c:v>
                </c:pt>
                <c:pt idx="3734">
                  <c:v>16107187.5</c:v>
                </c:pt>
                <c:pt idx="3735">
                  <c:v>16111500</c:v>
                </c:pt>
                <c:pt idx="3736">
                  <c:v>16115812.5</c:v>
                </c:pt>
                <c:pt idx="3737">
                  <c:v>16120125</c:v>
                </c:pt>
                <c:pt idx="3738">
                  <c:v>16124437.5</c:v>
                </c:pt>
                <c:pt idx="3739">
                  <c:v>16128750</c:v>
                </c:pt>
                <c:pt idx="3740">
                  <c:v>16133062.5</c:v>
                </c:pt>
                <c:pt idx="3741">
                  <c:v>16137375</c:v>
                </c:pt>
                <c:pt idx="3742">
                  <c:v>16141687.5</c:v>
                </c:pt>
                <c:pt idx="3743">
                  <c:v>16146000</c:v>
                </c:pt>
                <c:pt idx="3744">
                  <c:v>16150312.5</c:v>
                </c:pt>
                <c:pt idx="3745">
                  <c:v>16154625</c:v>
                </c:pt>
                <c:pt idx="3746">
                  <c:v>16158937.5</c:v>
                </c:pt>
                <c:pt idx="3747">
                  <c:v>16163250</c:v>
                </c:pt>
                <c:pt idx="3748">
                  <c:v>16167562.5</c:v>
                </c:pt>
                <c:pt idx="3749">
                  <c:v>16171875</c:v>
                </c:pt>
                <c:pt idx="3750">
                  <c:v>16176187.5</c:v>
                </c:pt>
                <c:pt idx="3751">
                  <c:v>16180500</c:v>
                </c:pt>
                <c:pt idx="3752">
                  <c:v>16184812.5</c:v>
                </c:pt>
                <c:pt idx="3753">
                  <c:v>16189125</c:v>
                </c:pt>
                <c:pt idx="3754">
                  <c:v>16193437.5</c:v>
                </c:pt>
                <c:pt idx="3755">
                  <c:v>16197750</c:v>
                </c:pt>
                <c:pt idx="3756">
                  <c:v>16202062.5</c:v>
                </c:pt>
                <c:pt idx="3757">
                  <c:v>16206375</c:v>
                </c:pt>
                <c:pt idx="3758">
                  <c:v>16210687.5</c:v>
                </c:pt>
                <c:pt idx="3759">
                  <c:v>16215000</c:v>
                </c:pt>
                <c:pt idx="3760">
                  <c:v>16219312.5</c:v>
                </c:pt>
                <c:pt idx="3761">
                  <c:v>16223625</c:v>
                </c:pt>
                <c:pt idx="3762">
                  <c:v>16227937.5</c:v>
                </c:pt>
                <c:pt idx="3763">
                  <c:v>16232250</c:v>
                </c:pt>
                <c:pt idx="3764">
                  <c:v>16236562.5</c:v>
                </c:pt>
                <c:pt idx="3765">
                  <c:v>16240875</c:v>
                </c:pt>
                <c:pt idx="3766">
                  <c:v>16245187.5</c:v>
                </c:pt>
                <c:pt idx="3767">
                  <c:v>16249500</c:v>
                </c:pt>
                <c:pt idx="3768">
                  <c:v>16253812.5</c:v>
                </c:pt>
                <c:pt idx="3769">
                  <c:v>16258125</c:v>
                </c:pt>
                <c:pt idx="3770">
                  <c:v>16262437.5</c:v>
                </c:pt>
                <c:pt idx="3771">
                  <c:v>16266750</c:v>
                </c:pt>
                <c:pt idx="3772">
                  <c:v>16271062.5</c:v>
                </c:pt>
                <c:pt idx="3773">
                  <c:v>16275375</c:v>
                </c:pt>
                <c:pt idx="3774">
                  <c:v>16279687.5</c:v>
                </c:pt>
                <c:pt idx="3775">
                  <c:v>16284000</c:v>
                </c:pt>
                <c:pt idx="3776">
                  <c:v>16288312.5</c:v>
                </c:pt>
                <c:pt idx="3777">
                  <c:v>16292625</c:v>
                </c:pt>
                <c:pt idx="3778">
                  <c:v>16296937.5</c:v>
                </c:pt>
                <c:pt idx="3779">
                  <c:v>16301250</c:v>
                </c:pt>
                <c:pt idx="3780">
                  <c:v>16305562.5</c:v>
                </c:pt>
                <c:pt idx="3781">
                  <c:v>16309875</c:v>
                </c:pt>
                <c:pt idx="3782">
                  <c:v>16314187.5</c:v>
                </c:pt>
                <c:pt idx="3783">
                  <c:v>16318500</c:v>
                </c:pt>
                <c:pt idx="3784">
                  <c:v>16322812.5</c:v>
                </c:pt>
                <c:pt idx="3785">
                  <c:v>16327125</c:v>
                </c:pt>
                <c:pt idx="3786">
                  <c:v>16331437.5</c:v>
                </c:pt>
                <c:pt idx="3787">
                  <c:v>16335750</c:v>
                </c:pt>
                <c:pt idx="3788">
                  <c:v>16340062.5</c:v>
                </c:pt>
                <c:pt idx="3789">
                  <c:v>16344375</c:v>
                </c:pt>
                <c:pt idx="3790">
                  <c:v>16348687.5</c:v>
                </c:pt>
                <c:pt idx="3791">
                  <c:v>16353000</c:v>
                </c:pt>
                <c:pt idx="3792">
                  <c:v>16357312.5</c:v>
                </c:pt>
                <c:pt idx="3793">
                  <c:v>16361625</c:v>
                </c:pt>
                <c:pt idx="3794">
                  <c:v>16365937.5</c:v>
                </c:pt>
                <c:pt idx="3795">
                  <c:v>16370250</c:v>
                </c:pt>
                <c:pt idx="3796">
                  <c:v>16374562.5</c:v>
                </c:pt>
                <c:pt idx="3797">
                  <c:v>16378875</c:v>
                </c:pt>
                <c:pt idx="3798">
                  <c:v>16383187.5</c:v>
                </c:pt>
                <c:pt idx="3799">
                  <c:v>16387500</c:v>
                </c:pt>
                <c:pt idx="3800">
                  <c:v>16391812.5</c:v>
                </c:pt>
                <c:pt idx="3801">
                  <c:v>16396125</c:v>
                </c:pt>
                <c:pt idx="3802">
                  <c:v>16400437.5</c:v>
                </c:pt>
                <c:pt idx="3803">
                  <c:v>16404750</c:v>
                </c:pt>
                <c:pt idx="3804">
                  <c:v>16409062.5</c:v>
                </c:pt>
                <c:pt idx="3805">
                  <c:v>16413375</c:v>
                </c:pt>
                <c:pt idx="3806">
                  <c:v>16417687.5</c:v>
                </c:pt>
                <c:pt idx="3807">
                  <c:v>16422000</c:v>
                </c:pt>
                <c:pt idx="3808">
                  <c:v>16426312.5</c:v>
                </c:pt>
                <c:pt idx="3809">
                  <c:v>16430625</c:v>
                </c:pt>
                <c:pt idx="3810">
                  <c:v>16434937.5</c:v>
                </c:pt>
                <c:pt idx="3811">
                  <c:v>16439250</c:v>
                </c:pt>
                <c:pt idx="3812">
                  <c:v>16443562.5</c:v>
                </c:pt>
                <c:pt idx="3813">
                  <c:v>16447875</c:v>
                </c:pt>
                <c:pt idx="3814">
                  <c:v>16452187.5</c:v>
                </c:pt>
                <c:pt idx="3815">
                  <c:v>16456500</c:v>
                </c:pt>
                <c:pt idx="3816">
                  <c:v>16460812.5</c:v>
                </c:pt>
                <c:pt idx="3817">
                  <c:v>16465125</c:v>
                </c:pt>
                <c:pt idx="3818">
                  <c:v>16469437.5</c:v>
                </c:pt>
                <c:pt idx="3819">
                  <c:v>16473750</c:v>
                </c:pt>
                <c:pt idx="3820">
                  <c:v>16478062.5</c:v>
                </c:pt>
                <c:pt idx="3821">
                  <c:v>16482375</c:v>
                </c:pt>
                <c:pt idx="3822">
                  <c:v>16486687.5</c:v>
                </c:pt>
                <c:pt idx="3823">
                  <c:v>16491000</c:v>
                </c:pt>
                <c:pt idx="3824">
                  <c:v>16495312.5</c:v>
                </c:pt>
                <c:pt idx="3825">
                  <c:v>16499625</c:v>
                </c:pt>
                <c:pt idx="3826">
                  <c:v>16503937.5</c:v>
                </c:pt>
                <c:pt idx="3827">
                  <c:v>16508250</c:v>
                </c:pt>
                <c:pt idx="3828">
                  <c:v>16512562.5</c:v>
                </c:pt>
                <c:pt idx="3829">
                  <c:v>16516875</c:v>
                </c:pt>
                <c:pt idx="3830">
                  <c:v>16521187.5</c:v>
                </c:pt>
                <c:pt idx="3831">
                  <c:v>16525500</c:v>
                </c:pt>
                <c:pt idx="3832">
                  <c:v>16529812.5</c:v>
                </c:pt>
                <c:pt idx="3833">
                  <c:v>16534125</c:v>
                </c:pt>
                <c:pt idx="3834">
                  <c:v>16538437.5</c:v>
                </c:pt>
                <c:pt idx="3835">
                  <c:v>16542750</c:v>
                </c:pt>
                <c:pt idx="3836">
                  <c:v>16547062.5</c:v>
                </c:pt>
                <c:pt idx="3837">
                  <c:v>16551375</c:v>
                </c:pt>
                <c:pt idx="3838">
                  <c:v>16555687.5</c:v>
                </c:pt>
                <c:pt idx="3839">
                  <c:v>16560000</c:v>
                </c:pt>
                <c:pt idx="3840">
                  <c:v>16564312.5</c:v>
                </c:pt>
                <c:pt idx="3841">
                  <c:v>16568625</c:v>
                </c:pt>
                <c:pt idx="3842">
                  <c:v>16572937.5</c:v>
                </c:pt>
                <c:pt idx="3843">
                  <c:v>16577250</c:v>
                </c:pt>
                <c:pt idx="3844">
                  <c:v>16581562.5</c:v>
                </c:pt>
                <c:pt idx="3845">
                  <c:v>16585875</c:v>
                </c:pt>
                <c:pt idx="3846">
                  <c:v>16590187.5</c:v>
                </c:pt>
                <c:pt idx="3847">
                  <c:v>16594500</c:v>
                </c:pt>
                <c:pt idx="3848">
                  <c:v>16598812.5</c:v>
                </c:pt>
                <c:pt idx="3849">
                  <c:v>16603125</c:v>
                </c:pt>
                <c:pt idx="3850">
                  <c:v>16607437.5</c:v>
                </c:pt>
                <c:pt idx="3851">
                  <c:v>16611750</c:v>
                </c:pt>
                <c:pt idx="3852">
                  <c:v>16616062.5</c:v>
                </c:pt>
                <c:pt idx="3853">
                  <c:v>16620375</c:v>
                </c:pt>
                <c:pt idx="3854">
                  <c:v>16624687.5</c:v>
                </c:pt>
                <c:pt idx="3855">
                  <c:v>16629000</c:v>
                </c:pt>
                <c:pt idx="3856">
                  <c:v>16633312.5</c:v>
                </c:pt>
                <c:pt idx="3857">
                  <c:v>16637625</c:v>
                </c:pt>
                <c:pt idx="3858">
                  <c:v>16641937.5</c:v>
                </c:pt>
                <c:pt idx="3859">
                  <c:v>16646250</c:v>
                </c:pt>
                <c:pt idx="3860">
                  <c:v>16650562.5</c:v>
                </c:pt>
                <c:pt idx="3861">
                  <c:v>16654875</c:v>
                </c:pt>
                <c:pt idx="3862">
                  <c:v>16659187.5</c:v>
                </c:pt>
                <c:pt idx="3863">
                  <c:v>16663500</c:v>
                </c:pt>
                <c:pt idx="3864">
                  <c:v>16667812.5</c:v>
                </c:pt>
                <c:pt idx="3865">
                  <c:v>16672125</c:v>
                </c:pt>
                <c:pt idx="3866">
                  <c:v>16676437.5</c:v>
                </c:pt>
                <c:pt idx="3867">
                  <c:v>16680750</c:v>
                </c:pt>
                <c:pt idx="3868">
                  <c:v>16685062.5</c:v>
                </c:pt>
                <c:pt idx="3869">
                  <c:v>16689375</c:v>
                </c:pt>
                <c:pt idx="3870">
                  <c:v>16693687.5</c:v>
                </c:pt>
                <c:pt idx="3871">
                  <c:v>16698000</c:v>
                </c:pt>
                <c:pt idx="3872">
                  <c:v>16702312.5</c:v>
                </c:pt>
                <c:pt idx="3873">
                  <c:v>16706625</c:v>
                </c:pt>
                <c:pt idx="3874">
                  <c:v>16710937.5</c:v>
                </c:pt>
                <c:pt idx="3875">
                  <c:v>16715250</c:v>
                </c:pt>
                <c:pt idx="3876">
                  <c:v>16719562.5</c:v>
                </c:pt>
                <c:pt idx="3877">
                  <c:v>16723875</c:v>
                </c:pt>
                <c:pt idx="3878">
                  <c:v>16728187.5</c:v>
                </c:pt>
                <c:pt idx="3879">
                  <c:v>16732500</c:v>
                </c:pt>
                <c:pt idx="3880">
                  <c:v>16736812.5</c:v>
                </c:pt>
                <c:pt idx="3881">
                  <c:v>16741125</c:v>
                </c:pt>
                <c:pt idx="3882">
                  <c:v>16745437.5</c:v>
                </c:pt>
                <c:pt idx="3883">
                  <c:v>16749750</c:v>
                </c:pt>
                <c:pt idx="3884">
                  <c:v>16754062.5</c:v>
                </c:pt>
                <c:pt idx="3885">
                  <c:v>16758375</c:v>
                </c:pt>
                <c:pt idx="3886">
                  <c:v>16762687.5</c:v>
                </c:pt>
                <c:pt idx="3887">
                  <c:v>16767000</c:v>
                </c:pt>
                <c:pt idx="3888">
                  <c:v>16771312.5</c:v>
                </c:pt>
                <c:pt idx="3889">
                  <c:v>16775625</c:v>
                </c:pt>
                <c:pt idx="3890">
                  <c:v>16779937.5</c:v>
                </c:pt>
                <c:pt idx="3891">
                  <c:v>16784250</c:v>
                </c:pt>
                <c:pt idx="3892">
                  <c:v>16788562.5</c:v>
                </c:pt>
                <c:pt idx="3893">
                  <c:v>16792875</c:v>
                </c:pt>
                <c:pt idx="3894">
                  <c:v>16797187.5</c:v>
                </c:pt>
                <c:pt idx="3895">
                  <c:v>16801500</c:v>
                </c:pt>
                <c:pt idx="3896">
                  <c:v>16805812.5</c:v>
                </c:pt>
                <c:pt idx="3897">
                  <c:v>16810125</c:v>
                </c:pt>
                <c:pt idx="3898">
                  <c:v>16814437.5</c:v>
                </c:pt>
                <c:pt idx="3899">
                  <c:v>16818750</c:v>
                </c:pt>
                <c:pt idx="3900">
                  <c:v>16823062.5</c:v>
                </c:pt>
                <c:pt idx="3901">
                  <c:v>16827375</c:v>
                </c:pt>
                <c:pt idx="3902">
                  <c:v>16831687.5</c:v>
                </c:pt>
                <c:pt idx="3903">
                  <c:v>16836000</c:v>
                </c:pt>
                <c:pt idx="3904">
                  <c:v>16840312.5</c:v>
                </c:pt>
                <c:pt idx="3905">
                  <c:v>16844625</c:v>
                </c:pt>
                <c:pt idx="3906">
                  <c:v>16848937.5</c:v>
                </c:pt>
                <c:pt idx="3907">
                  <c:v>16853250</c:v>
                </c:pt>
                <c:pt idx="3908">
                  <c:v>16857562.5</c:v>
                </c:pt>
                <c:pt idx="3909">
                  <c:v>16861875</c:v>
                </c:pt>
                <c:pt idx="3910">
                  <c:v>16866187.5</c:v>
                </c:pt>
                <c:pt idx="3911">
                  <c:v>16870500</c:v>
                </c:pt>
                <c:pt idx="3912">
                  <c:v>16874812.5</c:v>
                </c:pt>
                <c:pt idx="3913">
                  <c:v>16879125</c:v>
                </c:pt>
                <c:pt idx="3914">
                  <c:v>16883437.5</c:v>
                </c:pt>
                <c:pt idx="3915">
                  <c:v>16887750</c:v>
                </c:pt>
                <c:pt idx="3916">
                  <c:v>16892062.5</c:v>
                </c:pt>
                <c:pt idx="3917">
                  <c:v>16896375</c:v>
                </c:pt>
                <c:pt idx="3918">
                  <c:v>16900687.5</c:v>
                </c:pt>
                <c:pt idx="3919">
                  <c:v>16905000</c:v>
                </c:pt>
                <c:pt idx="3920">
                  <c:v>16909312.5</c:v>
                </c:pt>
                <c:pt idx="3921">
                  <c:v>16913625</c:v>
                </c:pt>
                <c:pt idx="3922">
                  <c:v>16917937.5</c:v>
                </c:pt>
                <c:pt idx="3923">
                  <c:v>16922250</c:v>
                </c:pt>
                <c:pt idx="3924">
                  <c:v>16926562.5</c:v>
                </c:pt>
                <c:pt idx="3925">
                  <c:v>16930875</c:v>
                </c:pt>
                <c:pt idx="3926">
                  <c:v>16935187.5</c:v>
                </c:pt>
                <c:pt idx="3927">
                  <c:v>16939500</c:v>
                </c:pt>
                <c:pt idx="3928">
                  <c:v>16943812.5</c:v>
                </c:pt>
                <c:pt idx="3929">
                  <c:v>16948125</c:v>
                </c:pt>
                <c:pt idx="3930">
                  <c:v>16952437.5</c:v>
                </c:pt>
                <c:pt idx="3931">
                  <c:v>16956750</c:v>
                </c:pt>
                <c:pt idx="3932">
                  <c:v>16961062.5</c:v>
                </c:pt>
                <c:pt idx="3933">
                  <c:v>16965375</c:v>
                </c:pt>
                <c:pt idx="3934">
                  <c:v>16969687.5</c:v>
                </c:pt>
                <c:pt idx="3935">
                  <c:v>16974000</c:v>
                </c:pt>
                <c:pt idx="3936">
                  <c:v>16978312.5</c:v>
                </c:pt>
                <c:pt idx="3937">
                  <c:v>16982625</c:v>
                </c:pt>
                <c:pt idx="3938">
                  <c:v>16986937.5</c:v>
                </c:pt>
                <c:pt idx="3939">
                  <c:v>16991250</c:v>
                </c:pt>
                <c:pt idx="3940">
                  <c:v>16995562.5</c:v>
                </c:pt>
                <c:pt idx="3941">
                  <c:v>16999875</c:v>
                </c:pt>
                <c:pt idx="3942">
                  <c:v>17004187.5</c:v>
                </c:pt>
                <c:pt idx="3943">
                  <c:v>17008500</c:v>
                </c:pt>
                <c:pt idx="3944">
                  <c:v>17012812.5</c:v>
                </c:pt>
                <c:pt idx="3945">
                  <c:v>17017125</c:v>
                </c:pt>
                <c:pt idx="3946">
                  <c:v>17021437.5</c:v>
                </c:pt>
                <c:pt idx="3947">
                  <c:v>17025750</c:v>
                </c:pt>
                <c:pt idx="3948">
                  <c:v>17030062.5</c:v>
                </c:pt>
                <c:pt idx="3949">
                  <c:v>17034375</c:v>
                </c:pt>
                <c:pt idx="3950">
                  <c:v>17038687.5</c:v>
                </c:pt>
                <c:pt idx="3951">
                  <c:v>17043000</c:v>
                </c:pt>
                <c:pt idx="3952">
                  <c:v>17047312.5</c:v>
                </c:pt>
                <c:pt idx="3953">
                  <c:v>17051625</c:v>
                </c:pt>
                <c:pt idx="3954">
                  <c:v>17055937.5</c:v>
                </c:pt>
                <c:pt idx="3955">
                  <c:v>17060250</c:v>
                </c:pt>
                <c:pt idx="3956">
                  <c:v>17064562.5</c:v>
                </c:pt>
                <c:pt idx="3957">
                  <c:v>17068875</c:v>
                </c:pt>
                <c:pt idx="3958">
                  <c:v>17073187.5</c:v>
                </c:pt>
                <c:pt idx="3959">
                  <c:v>17077500</c:v>
                </c:pt>
                <c:pt idx="3960">
                  <c:v>17081812.5</c:v>
                </c:pt>
                <c:pt idx="3961">
                  <c:v>17086125</c:v>
                </c:pt>
                <c:pt idx="3962">
                  <c:v>17090437.5</c:v>
                </c:pt>
                <c:pt idx="3963">
                  <c:v>17094750</c:v>
                </c:pt>
                <c:pt idx="3964">
                  <c:v>17099062.5</c:v>
                </c:pt>
                <c:pt idx="3965">
                  <c:v>17103375</c:v>
                </c:pt>
                <c:pt idx="3966">
                  <c:v>17107687.5</c:v>
                </c:pt>
                <c:pt idx="3967">
                  <c:v>17112000</c:v>
                </c:pt>
                <c:pt idx="3968">
                  <c:v>17116312.5</c:v>
                </c:pt>
                <c:pt idx="3969">
                  <c:v>17120625</c:v>
                </c:pt>
                <c:pt idx="3970">
                  <c:v>17124937.5</c:v>
                </c:pt>
                <c:pt idx="3971">
                  <c:v>17129250</c:v>
                </c:pt>
                <c:pt idx="3972">
                  <c:v>17133562.5</c:v>
                </c:pt>
                <c:pt idx="3973">
                  <c:v>17137875</c:v>
                </c:pt>
                <c:pt idx="3974">
                  <c:v>17142187.5</c:v>
                </c:pt>
                <c:pt idx="3975">
                  <c:v>17146500</c:v>
                </c:pt>
                <c:pt idx="3976">
                  <c:v>17150812.5</c:v>
                </c:pt>
                <c:pt idx="3977">
                  <c:v>17155125</c:v>
                </c:pt>
                <c:pt idx="3978">
                  <c:v>17159437.5</c:v>
                </c:pt>
                <c:pt idx="3979">
                  <c:v>17163750</c:v>
                </c:pt>
                <c:pt idx="3980">
                  <c:v>17168062.5</c:v>
                </c:pt>
                <c:pt idx="3981">
                  <c:v>17172375</c:v>
                </c:pt>
                <c:pt idx="3982">
                  <c:v>17176687.5</c:v>
                </c:pt>
                <c:pt idx="3983">
                  <c:v>17181000</c:v>
                </c:pt>
                <c:pt idx="3984">
                  <c:v>17185312.5</c:v>
                </c:pt>
                <c:pt idx="3985">
                  <c:v>17189625</c:v>
                </c:pt>
                <c:pt idx="3986">
                  <c:v>17193937.5</c:v>
                </c:pt>
                <c:pt idx="3987">
                  <c:v>17198250</c:v>
                </c:pt>
                <c:pt idx="3988">
                  <c:v>17202562.5</c:v>
                </c:pt>
                <c:pt idx="3989">
                  <c:v>17206875</c:v>
                </c:pt>
                <c:pt idx="3990">
                  <c:v>17211187.5</c:v>
                </c:pt>
                <c:pt idx="3991">
                  <c:v>17215500</c:v>
                </c:pt>
                <c:pt idx="3992">
                  <c:v>17219812.5</c:v>
                </c:pt>
                <c:pt idx="3993">
                  <c:v>17224125</c:v>
                </c:pt>
                <c:pt idx="3994">
                  <c:v>17228437.5</c:v>
                </c:pt>
                <c:pt idx="3995">
                  <c:v>17232750</c:v>
                </c:pt>
                <c:pt idx="3996">
                  <c:v>17237062.5</c:v>
                </c:pt>
                <c:pt idx="3997">
                  <c:v>17241375</c:v>
                </c:pt>
                <c:pt idx="3998">
                  <c:v>17245687.5</c:v>
                </c:pt>
                <c:pt idx="3999">
                  <c:v>17250000</c:v>
                </c:pt>
                <c:pt idx="4000">
                  <c:v>17254312.5</c:v>
                </c:pt>
                <c:pt idx="4001">
                  <c:v>17258625</c:v>
                </c:pt>
                <c:pt idx="4002">
                  <c:v>17262937.5</c:v>
                </c:pt>
                <c:pt idx="4003">
                  <c:v>17267250</c:v>
                </c:pt>
                <c:pt idx="4004">
                  <c:v>17271562.5</c:v>
                </c:pt>
                <c:pt idx="4005">
                  <c:v>17275875</c:v>
                </c:pt>
                <c:pt idx="4006">
                  <c:v>17280187.5</c:v>
                </c:pt>
                <c:pt idx="4007">
                  <c:v>17284500</c:v>
                </c:pt>
                <c:pt idx="4008">
                  <c:v>17288812.5</c:v>
                </c:pt>
                <c:pt idx="4009">
                  <c:v>17293125</c:v>
                </c:pt>
                <c:pt idx="4010">
                  <c:v>17297437.5</c:v>
                </c:pt>
                <c:pt idx="4011">
                  <c:v>17301750</c:v>
                </c:pt>
                <c:pt idx="4012">
                  <c:v>17306062.5</c:v>
                </c:pt>
                <c:pt idx="4013">
                  <c:v>17310375</c:v>
                </c:pt>
                <c:pt idx="4014">
                  <c:v>17314687.5</c:v>
                </c:pt>
                <c:pt idx="4015">
                  <c:v>17319000</c:v>
                </c:pt>
                <c:pt idx="4016">
                  <c:v>17323312.5</c:v>
                </c:pt>
                <c:pt idx="4017">
                  <c:v>17327625</c:v>
                </c:pt>
                <c:pt idx="4018">
                  <c:v>17331937.5</c:v>
                </c:pt>
                <c:pt idx="4019">
                  <c:v>17336250</c:v>
                </c:pt>
                <c:pt idx="4020">
                  <c:v>17340562.5</c:v>
                </c:pt>
                <c:pt idx="4021">
                  <c:v>17344875</c:v>
                </c:pt>
                <c:pt idx="4022">
                  <c:v>17349187.5</c:v>
                </c:pt>
                <c:pt idx="4023">
                  <c:v>17353500</c:v>
                </c:pt>
                <c:pt idx="4024">
                  <c:v>17357812.5</c:v>
                </c:pt>
                <c:pt idx="4025">
                  <c:v>17362125</c:v>
                </c:pt>
                <c:pt idx="4026">
                  <c:v>17366437.5</c:v>
                </c:pt>
                <c:pt idx="4027">
                  <c:v>17370750</c:v>
                </c:pt>
                <c:pt idx="4028">
                  <c:v>17375062.5</c:v>
                </c:pt>
                <c:pt idx="4029">
                  <c:v>17379375</c:v>
                </c:pt>
                <c:pt idx="4030">
                  <c:v>17383687.5</c:v>
                </c:pt>
                <c:pt idx="4031">
                  <c:v>17388000</c:v>
                </c:pt>
                <c:pt idx="4032">
                  <c:v>17392312.5</c:v>
                </c:pt>
                <c:pt idx="4033">
                  <c:v>17396625</c:v>
                </c:pt>
                <c:pt idx="4034">
                  <c:v>17400937.5</c:v>
                </c:pt>
                <c:pt idx="4035">
                  <c:v>17405250</c:v>
                </c:pt>
                <c:pt idx="4036">
                  <c:v>17409562.5</c:v>
                </c:pt>
                <c:pt idx="4037">
                  <c:v>17413875</c:v>
                </c:pt>
                <c:pt idx="4038">
                  <c:v>17418187.5</c:v>
                </c:pt>
                <c:pt idx="4039">
                  <c:v>17422500</c:v>
                </c:pt>
                <c:pt idx="4040">
                  <c:v>17426812.5</c:v>
                </c:pt>
                <c:pt idx="4041">
                  <c:v>17431125</c:v>
                </c:pt>
                <c:pt idx="4042">
                  <c:v>17435437.5</c:v>
                </c:pt>
                <c:pt idx="4043">
                  <c:v>17439750</c:v>
                </c:pt>
                <c:pt idx="4044">
                  <c:v>17444062.5</c:v>
                </c:pt>
                <c:pt idx="4045">
                  <c:v>17448375</c:v>
                </c:pt>
                <c:pt idx="4046">
                  <c:v>17452687.5</c:v>
                </c:pt>
                <c:pt idx="4047">
                  <c:v>17457000</c:v>
                </c:pt>
                <c:pt idx="4048">
                  <c:v>17461312.5</c:v>
                </c:pt>
                <c:pt idx="4049">
                  <c:v>17465625</c:v>
                </c:pt>
                <c:pt idx="4050">
                  <c:v>17469937.5</c:v>
                </c:pt>
                <c:pt idx="4051">
                  <c:v>17474250</c:v>
                </c:pt>
                <c:pt idx="4052">
                  <c:v>17478562.5</c:v>
                </c:pt>
                <c:pt idx="4053">
                  <c:v>17482875</c:v>
                </c:pt>
                <c:pt idx="4054">
                  <c:v>17487187.5</c:v>
                </c:pt>
                <c:pt idx="4055">
                  <c:v>17491500</c:v>
                </c:pt>
                <c:pt idx="4056">
                  <c:v>17495812.5</c:v>
                </c:pt>
                <c:pt idx="4057">
                  <c:v>17500125</c:v>
                </c:pt>
                <c:pt idx="4058">
                  <c:v>17504437.5</c:v>
                </c:pt>
                <c:pt idx="4059">
                  <c:v>17508750</c:v>
                </c:pt>
                <c:pt idx="4060">
                  <c:v>17513062.5</c:v>
                </c:pt>
                <c:pt idx="4061">
                  <c:v>17517375</c:v>
                </c:pt>
                <c:pt idx="4062">
                  <c:v>17521687.5</c:v>
                </c:pt>
                <c:pt idx="4063">
                  <c:v>17526000</c:v>
                </c:pt>
                <c:pt idx="4064">
                  <c:v>17530312.5</c:v>
                </c:pt>
                <c:pt idx="4065">
                  <c:v>17534625</c:v>
                </c:pt>
                <c:pt idx="4066">
                  <c:v>17538937.5</c:v>
                </c:pt>
                <c:pt idx="4067">
                  <c:v>17543250</c:v>
                </c:pt>
                <c:pt idx="4068">
                  <c:v>17547562.5</c:v>
                </c:pt>
                <c:pt idx="4069">
                  <c:v>17551875</c:v>
                </c:pt>
                <c:pt idx="4070">
                  <c:v>17556187.5</c:v>
                </c:pt>
                <c:pt idx="4071">
                  <c:v>17560500</c:v>
                </c:pt>
                <c:pt idx="4072">
                  <c:v>17564812.5</c:v>
                </c:pt>
                <c:pt idx="4073">
                  <c:v>17569125</c:v>
                </c:pt>
                <c:pt idx="4074">
                  <c:v>17573437.5</c:v>
                </c:pt>
                <c:pt idx="4075">
                  <c:v>17577750</c:v>
                </c:pt>
                <c:pt idx="4076">
                  <c:v>17582062.5</c:v>
                </c:pt>
                <c:pt idx="4077">
                  <c:v>17586375</c:v>
                </c:pt>
                <c:pt idx="4078">
                  <c:v>17590687.5</c:v>
                </c:pt>
                <c:pt idx="4079">
                  <c:v>17595000</c:v>
                </c:pt>
                <c:pt idx="4080">
                  <c:v>17599312.5</c:v>
                </c:pt>
                <c:pt idx="4081">
                  <c:v>17603625</c:v>
                </c:pt>
                <c:pt idx="4082">
                  <c:v>17607937.5</c:v>
                </c:pt>
                <c:pt idx="4083">
                  <c:v>17612250</c:v>
                </c:pt>
                <c:pt idx="4084">
                  <c:v>17616562.5</c:v>
                </c:pt>
                <c:pt idx="4085">
                  <c:v>17620875</c:v>
                </c:pt>
                <c:pt idx="4086">
                  <c:v>17625187.5</c:v>
                </c:pt>
                <c:pt idx="4087">
                  <c:v>17629500</c:v>
                </c:pt>
                <c:pt idx="4088">
                  <c:v>17633812.5</c:v>
                </c:pt>
                <c:pt idx="4089">
                  <c:v>17638125</c:v>
                </c:pt>
                <c:pt idx="4090">
                  <c:v>17642437.5</c:v>
                </c:pt>
                <c:pt idx="4091">
                  <c:v>17646750</c:v>
                </c:pt>
                <c:pt idx="4092">
                  <c:v>17651062.5</c:v>
                </c:pt>
                <c:pt idx="4093">
                  <c:v>17655375</c:v>
                </c:pt>
                <c:pt idx="4094">
                  <c:v>17659687.5</c:v>
                </c:pt>
                <c:pt idx="4095">
                  <c:v>17664000</c:v>
                </c:pt>
                <c:pt idx="4096">
                  <c:v>17668312.5</c:v>
                </c:pt>
                <c:pt idx="4097">
                  <c:v>17672625</c:v>
                </c:pt>
                <c:pt idx="4098">
                  <c:v>17676937.5</c:v>
                </c:pt>
                <c:pt idx="4099">
                  <c:v>17681250</c:v>
                </c:pt>
                <c:pt idx="4100">
                  <c:v>17685562.5</c:v>
                </c:pt>
                <c:pt idx="4101">
                  <c:v>17689875</c:v>
                </c:pt>
                <c:pt idx="4102">
                  <c:v>17694187.5</c:v>
                </c:pt>
                <c:pt idx="4103">
                  <c:v>17698500</c:v>
                </c:pt>
                <c:pt idx="4104">
                  <c:v>17702812.5</c:v>
                </c:pt>
                <c:pt idx="4105">
                  <c:v>17707125</c:v>
                </c:pt>
                <c:pt idx="4106">
                  <c:v>17711437.5</c:v>
                </c:pt>
                <c:pt idx="4107">
                  <c:v>17715750</c:v>
                </c:pt>
                <c:pt idx="4108">
                  <c:v>17720062.5</c:v>
                </c:pt>
                <c:pt idx="4109">
                  <c:v>17724375</c:v>
                </c:pt>
                <c:pt idx="4110">
                  <c:v>17728687.5</c:v>
                </c:pt>
                <c:pt idx="4111">
                  <c:v>17733000</c:v>
                </c:pt>
                <c:pt idx="4112">
                  <c:v>17737312.5</c:v>
                </c:pt>
                <c:pt idx="4113">
                  <c:v>17741625</c:v>
                </c:pt>
                <c:pt idx="4114">
                  <c:v>17745937.5</c:v>
                </c:pt>
                <c:pt idx="4115">
                  <c:v>17750250</c:v>
                </c:pt>
                <c:pt idx="4116">
                  <c:v>17754562.5</c:v>
                </c:pt>
                <c:pt idx="4117">
                  <c:v>17758875</c:v>
                </c:pt>
                <c:pt idx="4118">
                  <c:v>17763187.5</c:v>
                </c:pt>
                <c:pt idx="4119">
                  <c:v>17767500</c:v>
                </c:pt>
                <c:pt idx="4120">
                  <c:v>17771812.5</c:v>
                </c:pt>
                <c:pt idx="4121">
                  <c:v>17776125</c:v>
                </c:pt>
                <c:pt idx="4122">
                  <c:v>17780437.5</c:v>
                </c:pt>
                <c:pt idx="4123">
                  <c:v>17784750</c:v>
                </c:pt>
                <c:pt idx="4124">
                  <c:v>17789062.5</c:v>
                </c:pt>
                <c:pt idx="4125">
                  <c:v>17793375</c:v>
                </c:pt>
                <c:pt idx="4126">
                  <c:v>17797687.5</c:v>
                </c:pt>
                <c:pt idx="4127">
                  <c:v>17802000</c:v>
                </c:pt>
                <c:pt idx="4128">
                  <c:v>17806312.5</c:v>
                </c:pt>
                <c:pt idx="4129">
                  <c:v>17810625</c:v>
                </c:pt>
                <c:pt idx="4130">
                  <c:v>17814937.5</c:v>
                </c:pt>
                <c:pt idx="4131">
                  <c:v>17819250</c:v>
                </c:pt>
                <c:pt idx="4132">
                  <c:v>17823562.5</c:v>
                </c:pt>
                <c:pt idx="4133">
                  <c:v>17827875</c:v>
                </c:pt>
                <c:pt idx="4134">
                  <c:v>17832187.5</c:v>
                </c:pt>
                <c:pt idx="4135">
                  <c:v>17836500</c:v>
                </c:pt>
                <c:pt idx="4136">
                  <c:v>17840812.5</c:v>
                </c:pt>
                <c:pt idx="4137">
                  <c:v>17845125</c:v>
                </c:pt>
                <c:pt idx="4138">
                  <c:v>17849437.5</c:v>
                </c:pt>
                <c:pt idx="4139">
                  <c:v>17853750</c:v>
                </c:pt>
                <c:pt idx="4140">
                  <c:v>17858062.5</c:v>
                </c:pt>
                <c:pt idx="4141">
                  <c:v>17862375</c:v>
                </c:pt>
                <c:pt idx="4142">
                  <c:v>17866687.5</c:v>
                </c:pt>
                <c:pt idx="4143">
                  <c:v>17871000</c:v>
                </c:pt>
                <c:pt idx="4144">
                  <c:v>17875312.5</c:v>
                </c:pt>
                <c:pt idx="4145">
                  <c:v>17879625</c:v>
                </c:pt>
                <c:pt idx="4146">
                  <c:v>17883937.5</c:v>
                </c:pt>
                <c:pt idx="4147">
                  <c:v>17888250</c:v>
                </c:pt>
                <c:pt idx="4148">
                  <c:v>17892562.5</c:v>
                </c:pt>
                <c:pt idx="4149">
                  <c:v>17896875</c:v>
                </c:pt>
                <c:pt idx="4150">
                  <c:v>17901187.5</c:v>
                </c:pt>
                <c:pt idx="4151">
                  <c:v>17905500</c:v>
                </c:pt>
                <c:pt idx="4152">
                  <c:v>17909812.5</c:v>
                </c:pt>
                <c:pt idx="4153">
                  <c:v>17914125</c:v>
                </c:pt>
                <c:pt idx="4154">
                  <c:v>17918437.5</c:v>
                </c:pt>
                <c:pt idx="4155">
                  <c:v>17922750</c:v>
                </c:pt>
                <c:pt idx="4156">
                  <c:v>17927062.5</c:v>
                </c:pt>
                <c:pt idx="4157">
                  <c:v>17931375</c:v>
                </c:pt>
                <c:pt idx="4158">
                  <c:v>17935687.5</c:v>
                </c:pt>
                <c:pt idx="4159">
                  <c:v>17940000</c:v>
                </c:pt>
                <c:pt idx="4160">
                  <c:v>17944312.5</c:v>
                </c:pt>
                <c:pt idx="4161">
                  <c:v>17948625</c:v>
                </c:pt>
                <c:pt idx="4162">
                  <c:v>17952937.5</c:v>
                </c:pt>
                <c:pt idx="4163">
                  <c:v>17957250</c:v>
                </c:pt>
                <c:pt idx="4164">
                  <c:v>17961562.5</c:v>
                </c:pt>
                <c:pt idx="4165">
                  <c:v>17965875</c:v>
                </c:pt>
                <c:pt idx="4166">
                  <c:v>17970187.5</c:v>
                </c:pt>
                <c:pt idx="4167">
                  <c:v>17974500</c:v>
                </c:pt>
                <c:pt idx="4168">
                  <c:v>17978812.5</c:v>
                </c:pt>
                <c:pt idx="4169">
                  <c:v>17983125</c:v>
                </c:pt>
                <c:pt idx="4170">
                  <c:v>17987437.5</c:v>
                </c:pt>
                <c:pt idx="4171">
                  <c:v>17991750</c:v>
                </c:pt>
                <c:pt idx="4172">
                  <c:v>17996062.5</c:v>
                </c:pt>
                <c:pt idx="4173">
                  <c:v>18000375</c:v>
                </c:pt>
                <c:pt idx="4174">
                  <c:v>18004687.5</c:v>
                </c:pt>
                <c:pt idx="4175">
                  <c:v>18009000</c:v>
                </c:pt>
                <c:pt idx="4176">
                  <c:v>18013312.5</c:v>
                </c:pt>
                <c:pt idx="4177">
                  <c:v>18017625</c:v>
                </c:pt>
                <c:pt idx="4178">
                  <c:v>18021937.5</c:v>
                </c:pt>
                <c:pt idx="4179">
                  <c:v>18026250</c:v>
                </c:pt>
                <c:pt idx="4180">
                  <c:v>18030562.5</c:v>
                </c:pt>
                <c:pt idx="4181">
                  <c:v>18034875</c:v>
                </c:pt>
                <c:pt idx="4182">
                  <c:v>18039187.5</c:v>
                </c:pt>
                <c:pt idx="4183">
                  <c:v>18043500</c:v>
                </c:pt>
                <c:pt idx="4184">
                  <c:v>18047812.5</c:v>
                </c:pt>
                <c:pt idx="4185">
                  <c:v>18052125</c:v>
                </c:pt>
                <c:pt idx="4186">
                  <c:v>18056437.5</c:v>
                </c:pt>
                <c:pt idx="4187">
                  <c:v>18060750</c:v>
                </c:pt>
                <c:pt idx="4188">
                  <c:v>18065062.5</c:v>
                </c:pt>
                <c:pt idx="4189">
                  <c:v>18069375</c:v>
                </c:pt>
                <c:pt idx="4190">
                  <c:v>18073687.5</c:v>
                </c:pt>
                <c:pt idx="4191">
                  <c:v>18078000</c:v>
                </c:pt>
                <c:pt idx="4192">
                  <c:v>18082312.5</c:v>
                </c:pt>
                <c:pt idx="4193">
                  <c:v>18086625</c:v>
                </c:pt>
                <c:pt idx="4194">
                  <c:v>18090937.5</c:v>
                </c:pt>
                <c:pt idx="4195">
                  <c:v>18095250</c:v>
                </c:pt>
                <c:pt idx="4196">
                  <c:v>18099562.5</c:v>
                </c:pt>
                <c:pt idx="4197">
                  <c:v>18103875</c:v>
                </c:pt>
                <c:pt idx="4198">
                  <c:v>18108187.5</c:v>
                </c:pt>
                <c:pt idx="4199">
                  <c:v>18112500</c:v>
                </c:pt>
                <c:pt idx="4200">
                  <c:v>18116812.5</c:v>
                </c:pt>
                <c:pt idx="4201">
                  <c:v>18121125</c:v>
                </c:pt>
                <c:pt idx="4202">
                  <c:v>18125437.5</c:v>
                </c:pt>
                <c:pt idx="4203">
                  <c:v>18129750</c:v>
                </c:pt>
                <c:pt idx="4204">
                  <c:v>18134062.5</c:v>
                </c:pt>
                <c:pt idx="4205">
                  <c:v>18138375</c:v>
                </c:pt>
                <c:pt idx="4206">
                  <c:v>18142687.5</c:v>
                </c:pt>
                <c:pt idx="4207">
                  <c:v>18147000</c:v>
                </c:pt>
                <c:pt idx="4208">
                  <c:v>18151312.5</c:v>
                </c:pt>
                <c:pt idx="4209">
                  <c:v>18155625</c:v>
                </c:pt>
                <c:pt idx="4210">
                  <c:v>18159937.5</c:v>
                </c:pt>
                <c:pt idx="4211">
                  <c:v>18164250</c:v>
                </c:pt>
                <c:pt idx="4212">
                  <c:v>18168562.5</c:v>
                </c:pt>
                <c:pt idx="4213">
                  <c:v>18172875</c:v>
                </c:pt>
                <c:pt idx="4214">
                  <c:v>18177187.5</c:v>
                </c:pt>
                <c:pt idx="4215">
                  <c:v>18181500</c:v>
                </c:pt>
                <c:pt idx="4216">
                  <c:v>18185812.5</c:v>
                </c:pt>
                <c:pt idx="4217">
                  <c:v>18190125</c:v>
                </c:pt>
                <c:pt idx="4218">
                  <c:v>18194437.5</c:v>
                </c:pt>
                <c:pt idx="4219">
                  <c:v>18198750</c:v>
                </c:pt>
                <c:pt idx="4220">
                  <c:v>18203062.5</c:v>
                </c:pt>
                <c:pt idx="4221">
                  <c:v>18207375</c:v>
                </c:pt>
                <c:pt idx="4222">
                  <c:v>18211687.5</c:v>
                </c:pt>
                <c:pt idx="4223">
                  <c:v>18216000</c:v>
                </c:pt>
                <c:pt idx="4224">
                  <c:v>18220312.5</c:v>
                </c:pt>
                <c:pt idx="4225">
                  <c:v>18224625</c:v>
                </c:pt>
                <c:pt idx="4226">
                  <c:v>18228937.5</c:v>
                </c:pt>
                <c:pt idx="4227">
                  <c:v>18233250</c:v>
                </c:pt>
                <c:pt idx="4228">
                  <c:v>18237562.5</c:v>
                </c:pt>
                <c:pt idx="4229">
                  <c:v>18241875</c:v>
                </c:pt>
                <c:pt idx="4230">
                  <c:v>18246187.5</c:v>
                </c:pt>
                <c:pt idx="4231">
                  <c:v>18250500</c:v>
                </c:pt>
                <c:pt idx="4232">
                  <c:v>18254812.5</c:v>
                </c:pt>
                <c:pt idx="4233">
                  <c:v>18259125</c:v>
                </c:pt>
                <c:pt idx="4234">
                  <c:v>18263437.5</c:v>
                </c:pt>
                <c:pt idx="4235">
                  <c:v>18267750</c:v>
                </c:pt>
                <c:pt idx="4236">
                  <c:v>18272062.5</c:v>
                </c:pt>
                <c:pt idx="4237">
                  <c:v>18276375</c:v>
                </c:pt>
                <c:pt idx="4238">
                  <c:v>18280687.5</c:v>
                </c:pt>
                <c:pt idx="4239">
                  <c:v>18285000</c:v>
                </c:pt>
                <c:pt idx="4240">
                  <c:v>18289312.5</c:v>
                </c:pt>
                <c:pt idx="4241">
                  <c:v>18293625</c:v>
                </c:pt>
                <c:pt idx="4242">
                  <c:v>18297937.5</c:v>
                </c:pt>
                <c:pt idx="4243">
                  <c:v>18302250</c:v>
                </c:pt>
                <c:pt idx="4244">
                  <c:v>18306562.5</c:v>
                </c:pt>
                <c:pt idx="4245">
                  <c:v>18310875</c:v>
                </c:pt>
                <c:pt idx="4246">
                  <c:v>18315187.5</c:v>
                </c:pt>
                <c:pt idx="4247">
                  <c:v>18319500</c:v>
                </c:pt>
                <c:pt idx="4248">
                  <c:v>18323812.5</c:v>
                </c:pt>
                <c:pt idx="4249">
                  <c:v>18328125</c:v>
                </c:pt>
                <c:pt idx="4250">
                  <c:v>18332437.5</c:v>
                </c:pt>
                <c:pt idx="4251">
                  <c:v>18336750</c:v>
                </c:pt>
                <c:pt idx="4252">
                  <c:v>18341062.5</c:v>
                </c:pt>
                <c:pt idx="4253">
                  <c:v>18345375</c:v>
                </c:pt>
                <c:pt idx="4254">
                  <c:v>18349687.5</c:v>
                </c:pt>
                <c:pt idx="4255">
                  <c:v>18354000</c:v>
                </c:pt>
                <c:pt idx="4256">
                  <c:v>18358312.5</c:v>
                </c:pt>
                <c:pt idx="4257">
                  <c:v>18362625</c:v>
                </c:pt>
                <c:pt idx="4258">
                  <c:v>18366937.5</c:v>
                </c:pt>
                <c:pt idx="4259">
                  <c:v>18371250</c:v>
                </c:pt>
                <c:pt idx="4260">
                  <c:v>18375562.5</c:v>
                </c:pt>
                <c:pt idx="4261">
                  <c:v>18379875</c:v>
                </c:pt>
                <c:pt idx="4262">
                  <c:v>18384187.5</c:v>
                </c:pt>
                <c:pt idx="4263">
                  <c:v>18388500</c:v>
                </c:pt>
                <c:pt idx="4264">
                  <c:v>18392812.5</c:v>
                </c:pt>
                <c:pt idx="4265">
                  <c:v>18397125</c:v>
                </c:pt>
                <c:pt idx="4266">
                  <c:v>18401437.5</c:v>
                </c:pt>
                <c:pt idx="4267">
                  <c:v>18405750</c:v>
                </c:pt>
                <c:pt idx="4268">
                  <c:v>18410062.5</c:v>
                </c:pt>
                <c:pt idx="4269">
                  <c:v>18414375</c:v>
                </c:pt>
                <c:pt idx="4270">
                  <c:v>18418687.5</c:v>
                </c:pt>
                <c:pt idx="4271">
                  <c:v>18423000</c:v>
                </c:pt>
                <c:pt idx="4272">
                  <c:v>18427312.5</c:v>
                </c:pt>
                <c:pt idx="4273">
                  <c:v>18431625</c:v>
                </c:pt>
                <c:pt idx="4274">
                  <c:v>18435937.5</c:v>
                </c:pt>
                <c:pt idx="4275">
                  <c:v>18440250</c:v>
                </c:pt>
                <c:pt idx="4276">
                  <c:v>18444562.5</c:v>
                </c:pt>
                <c:pt idx="4277">
                  <c:v>18448875</c:v>
                </c:pt>
                <c:pt idx="4278">
                  <c:v>18453187.5</c:v>
                </c:pt>
                <c:pt idx="4279">
                  <c:v>18457500</c:v>
                </c:pt>
                <c:pt idx="4280">
                  <c:v>18461812.5</c:v>
                </c:pt>
                <c:pt idx="4281">
                  <c:v>18466125</c:v>
                </c:pt>
                <c:pt idx="4282">
                  <c:v>18470437.5</c:v>
                </c:pt>
                <c:pt idx="4283">
                  <c:v>18474750</c:v>
                </c:pt>
                <c:pt idx="4284">
                  <c:v>18479062.5</c:v>
                </c:pt>
                <c:pt idx="4285">
                  <c:v>18483375</c:v>
                </c:pt>
                <c:pt idx="4286">
                  <c:v>18487687.5</c:v>
                </c:pt>
                <c:pt idx="4287">
                  <c:v>18492000</c:v>
                </c:pt>
                <c:pt idx="4288">
                  <c:v>18496312.5</c:v>
                </c:pt>
                <c:pt idx="4289">
                  <c:v>18500625</c:v>
                </c:pt>
                <c:pt idx="4290">
                  <c:v>18504937.5</c:v>
                </c:pt>
                <c:pt idx="4291">
                  <c:v>18509250</c:v>
                </c:pt>
                <c:pt idx="4292">
                  <c:v>18513562.5</c:v>
                </c:pt>
                <c:pt idx="4293">
                  <c:v>18517875</c:v>
                </c:pt>
                <c:pt idx="4294">
                  <c:v>18522187.5</c:v>
                </c:pt>
                <c:pt idx="4295">
                  <c:v>18526500</c:v>
                </c:pt>
                <c:pt idx="4296">
                  <c:v>18530812.5</c:v>
                </c:pt>
                <c:pt idx="4297">
                  <c:v>18535125</c:v>
                </c:pt>
                <c:pt idx="4298">
                  <c:v>18539437.5</c:v>
                </c:pt>
                <c:pt idx="4299">
                  <c:v>18543750</c:v>
                </c:pt>
                <c:pt idx="4300">
                  <c:v>18548062.5</c:v>
                </c:pt>
                <c:pt idx="4301">
                  <c:v>18552375</c:v>
                </c:pt>
                <c:pt idx="4302">
                  <c:v>18556687.5</c:v>
                </c:pt>
                <c:pt idx="4303">
                  <c:v>18561000</c:v>
                </c:pt>
                <c:pt idx="4304">
                  <c:v>18565312.5</c:v>
                </c:pt>
                <c:pt idx="4305">
                  <c:v>18569625</c:v>
                </c:pt>
                <c:pt idx="4306">
                  <c:v>18573937.5</c:v>
                </c:pt>
                <c:pt idx="4307">
                  <c:v>18578250</c:v>
                </c:pt>
                <c:pt idx="4308">
                  <c:v>18582562.5</c:v>
                </c:pt>
                <c:pt idx="4309">
                  <c:v>18586875</c:v>
                </c:pt>
                <c:pt idx="4310">
                  <c:v>18591187.5</c:v>
                </c:pt>
                <c:pt idx="4311">
                  <c:v>18595500</c:v>
                </c:pt>
                <c:pt idx="4312">
                  <c:v>18599812.5</c:v>
                </c:pt>
                <c:pt idx="4313">
                  <c:v>18604125</c:v>
                </c:pt>
                <c:pt idx="4314">
                  <c:v>18608437.5</c:v>
                </c:pt>
                <c:pt idx="4315">
                  <c:v>18612750</c:v>
                </c:pt>
                <c:pt idx="4316">
                  <c:v>18617062.5</c:v>
                </c:pt>
                <c:pt idx="4317">
                  <c:v>18621375</c:v>
                </c:pt>
                <c:pt idx="4318">
                  <c:v>18625687.5</c:v>
                </c:pt>
                <c:pt idx="4319">
                  <c:v>18630000</c:v>
                </c:pt>
                <c:pt idx="4320">
                  <c:v>18634312.5</c:v>
                </c:pt>
                <c:pt idx="4321">
                  <c:v>18638625</c:v>
                </c:pt>
                <c:pt idx="4322">
                  <c:v>18642937.5</c:v>
                </c:pt>
                <c:pt idx="4323">
                  <c:v>18647250</c:v>
                </c:pt>
                <c:pt idx="4324">
                  <c:v>18651562.5</c:v>
                </c:pt>
                <c:pt idx="4325">
                  <c:v>18655875</c:v>
                </c:pt>
                <c:pt idx="4326">
                  <c:v>18660187.5</c:v>
                </c:pt>
                <c:pt idx="4327">
                  <c:v>18664500</c:v>
                </c:pt>
                <c:pt idx="4328">
                  <c:v>18668812.5</c:v>
                </c:pt>
                <c:pt idx="4329">
                  <c:v>18673125</c:v>
                </c:pt>
                <c:pt idx="4330">
                  <c:v>18677437.5</c:v>
                </c:pt>
                <c:pt idx="4331">
                  <c:v>18681750</c:v>
                </c:pt>
                <c:pt idx="4332">
                  <c:v>18686062.5</c:v>
                </c:pt>
                <c:pt idx="4333">
                  <c:v>18690375</c:v>
                </c:pt>
                <c:pt idx="4334">
                  <c:v>18694687.5</c:v>
                </c:pt>
                <c:pt idx="4335">
                  <c:v>18699000</c:v>
                </c:pt>
                <c:pt idx="4336">
                  <c:v>18703312.5</c:v>
                </c:pt>
                <c:pt idx="4337">
                  <c:v>18707625</c:v>
                </c:pt>
                <c:pt idx="4338">
                  <c:v>18711937.5</c:v>
                </c:pt>
                <c:pt idx="4339">
                  <c:v>18716250</c:v>
                </c:pt>
                <c:pt idx="4340">
                  <c:v>18720562.5</c:v>
                </c:pt>
                <c:pt idx="4341">
                  <c:v>18724875</c:v>
                </c:pt>
                <c:pt idx="4342">
                  <c:v>18729187.5</c:v>
                </c:pt>
                <c:pt idx="4343">
                  <c:v>18733500</c:v>
                </c:pt>
                <c:pt idx="4344">
                  <c:v>18737812.5</c:v>
                </c:pt>
                <c:pt idx="4345">
                  <c:v>18742125</c:v>
                </c:pt>
                <c:pt idx="4346">
                  <c:v>18746437.5</c:v>
                </c:pt>
                <c:pt idx="4347">
                  <c:v>18750750</c:v>
                </c:pt>
                <c:pt idx="4348">
                  <c:v>18755062.5</c:v>
                </c:pt>
                <c:pt idx="4349">
                  <c:v>18759375</c:v>
                </c:pt>
                <c:pt idx="4350">
                  <c:v>18763687.5</c:v>
                </c:pt>
                <c:pt idx="4351">
                  <c:v>18768000</c:v>
                </c:pt>
                <c:pt idx="4352">
                  <c:v>18772312.5</c:v>
                </c:pt>
                <c:pt idx="4353">
                  <c:v>18776625</c:v>
                </c:pt>
                <c:pt idx="4354">
                  <c:v>18780937.5</c:v>
                </c:pt>
                <c:pt idx="4355">
                  <c:v>18785250</c:v>
                </c:pt>
                <c:pt idx="4356">
                  <c:v>18789562.5</c:v>
                </c:pt>
                <c:pt idx="4357">
                  <c:v>18793875</c:v>
                </c:pt>
                <c:pt idx="4358">
                  <c:v>18798187.5</c:v>
                </c:pt>
                <c:pt idx="4359">
                  <c:v>18802500</c:v>
                </c:pt>
                <c:pt idx="4360">
                  <c:v>18806812.5</c:v>
                </c:pt>
                <c:pt idx="4361">
                  <c:v>18811125</c:v>
                </c:pt>
                <c:pt idx="4362">
                  <c:v>18815437.5</c:v>
                </c:pt>
                <c:pt idx="4363">
                  <c:v>18819750</c:v>
                </c:pt>
                <c:pt idx="4364">
                  <c:v>18824062.5</c:v>
                </c:pt>
                <c:pt idx="4365">
                  <c:v>18828375</c:v>
                </c:pt>
                <c:pt idx="4366">
                  <c:v>18832687.5</c:v>
                </c:pt>
                <c:pt idx="4367">
                  <c:v>18837000</c:v>
                </c:pt>
                <c:pt idx="4368">
                  <c:v>18841312.5</c:v>
                </c:pt>
                <c:pt idx="4369">
                  <c:v>18845625</c:v>
                </c:pt>
                <c:pt idx="4370">
                  <c:v>18849937.5</c:v>
                </c:pt>
                <c:pt idx="4371">
                  <c:v>18854250</c:v>
                </c:pt>
                <c:pt idx="4372">
                  <c:v>18858562.5</c:v>
                </c:pt>
                <c:pt idx="4373">
                  <c:v>18862875</c:v>
                </c:pt>
                <c:pt idx="4374">
                  <c:v>18867187.5</c:v>
                </c:pt>
                <c:pt idx="4375">
                  <c:v>18871500</c:v>
                </c:pt>
                <c:pt idx="4376">
                  <c:v>18875812.5</c:v>
                </c:pt>
                <c:pt idx="4377">
                  <c:v>18880125</c:v>
                </c:pt>
                <c:pt idx="4378">
                  <c:v>18884437.5</c:v>
                </c:pt>
                <c:pt idx="4379">
                  <c:v>18888750</c:v>
                </c:pt>
                <c:pt idx="4380">
                  <c:v>18893062.5</c:v>
                </c:pt>
                <c:pt idx="4381">
                  <c:v>18897375</c:v>
                </c:pt>
                <c:pt idx="4382">
                  <c:v>18901687.5</c:v>
                </c:pt>
                <c:pt idx="4383">
                  <c:v>18906000</c:v>
                </c:pt>
                <c:pt idx="4384">
                  <c:v>18910312.5</c:v>
                </c:pt>
                <c:pt idx="4385">
                  <c:v>18914625</c:v>
                </c:pt>
                <c:pt idx="4386">
                  <c:v>18918937.5</c:v>
                </c:pt>
                <c:pt idx="4387">
                  <c:v>18923250</c:v>
                </c:pt>
                <c:pt idx="4388">
                  <c:v>18927562.5</c:v>
                </c:pt>
                <c:pt idx="4389">
                  <c:v>18931875</c:v>
                </c:pt>
                <c:pt idx="4390">
                  <c:v>18936187.5</c:v>
                </c:pt>
                <c:pt idx="4391">
                  <c:v>18940500</c:v>
                </c:pt>
                <c:pt idx="4392">
                  <c:v>18944812.5</c:v>
                </c:pt>
                <c:pt idx="4393">
                  <c:v>18949125</c:v>
                </c:pt>
                <c:pt idx="4394">
                  <c:v>18953437.5</c:v>
                </c:pt>
                <c:pt idx="4395">
                  <c:v>18957750</c:v>
                </c:pt>
                <c:pt idx="4396">
                  <c:v>18962062.5</c:v>
                </c:pt>
                <c:pt idx="4397">
                  <c:v>18966375</c:v>
                </c:pt>
                <c:pt idx="4398">
                  <c:v>18970687.5</c:v>
                </c:pt>
                <c:pt idx="4399">
                  <c:v>18975000</c:v>
                </c:pt>
                <c:pt idx="4400">
                  <c:v>18979312.5</c:v>
                </c:pt>
                <c:pt idx="4401">
                  <c:v>18983625</c:v>
                </c:pt>
                <c:pt idx="4402">
                  <c:v>18987937.5</c:v>
                </c:pt>
                <c:pt idx="4403">
                  <c:v>18992250</c:v>
                </c:pt>
                <c:pt idx="4404">
                  <c:v>18996562.5</c:v>
                </c:pt>
                <c:pt idx="4405">
                  <c:v>19000875</c:v>
                </c:pt>
                <c:pt idx="4406">
                  <c:v>19005187.5</c:v>
                </c:pt>
                <c:pt idx="4407">
                  <c:v>19009500</c:v>
                </c:pt>
                <c:pt idx="4408">
                  <c:v>19013812.5</c:v>
                </c:pt>
                <c:pt idx="4409">
                  <c:v>19018125</c:v>
                </c:pt>
                <c:pt idx="4410">
                  <c:v>19022437.5</c:v>
                </c:pt>
                <c:pt idx="4411">
                  <c:v>19026750</c:v>
                </c:pt>
                <c:pt idx="4412">
                  <c:v>19031062.5</c:v>
                </c:pt>
                <c:pt idx="4413">
                  <c:v>19035375</c:v>
                </c:pt>
                <c:pt idx="4414">
                  <c:v>19039687.5</c:v>
                </c:pt>
                <c:pt idx="4415">
                  <c:v>19044000</c:v>
                </c:pt>
                <c:pt idx="4416">
                  <c:v>19048312.5</c:v>
                </c:pt>
                <c:pt idx="4417">
                  <c:v>19052625</c:v>
                </c:pt>
                <c:pt idx="4418">
                  <c:v>19056937.5</c:v>
                </c:pt>
                <c:pt idx="4419">
                  <c:v>19061250</c:v>
                </c:pt>
                <c:pt idx="4420">
                  <c:v>19065562.5</c:v>
                </c:pt>
                <c:pt idx="4421">
                  <c:v>19069875</c:v>
                </c:pt>
                <c:pt idx="4422">
                  <c:v>19074187.5</c:v>
                </c:pt>
                <c:pt idx="4423">
                  <c:v>19078500</c:v>
                </c:pt>
                <c:pt idx="4424">
                  <c:v>19082812.5</c:v>
                </c:pt>
                <c:pt idx="4425">
                  <c:v>19087125</c:v>
                </c:pt>
                <c:pt idx="4426">
                  <c:v>19091437.5</c:v>
                </c:pt>
                <c:pt idx="4427">
                  <c:v>19095750</c:v>
                </c:pt>
                <c:pt idx="4428">
                  <c:v>19100062.5</c:v>
                </c:pt>
                <c:pt idx="4429">
                  <c:v>19104375</c:v>
                </c:pt>
                <c:pt idx="4430">
                  <c:v>19108687.5</c:v>
                </c:pt>
                <c:pt idx="4431">
                  <c:v>19113000</c:v>
                </c:pt>
                <c:pt idx="4432">
                  <c:v>19117312.5</c:v>
                </c:pt>
                <c:pt idx="4433">
                  <c:v>19121625</c:v>
                </c:pt>
                <c:pt idx="4434">
                  <c:v>19125937.5</c:v>
                </c:pt>
                <c:pt idx="4435">
                  <c:v>19130250</c:v>
                </c:pt>
                <c:pt idx="4436">
                  <c:v>19134562.5</c:v>
                </c:pt>
                <c:pt idx="4437">
                  <c:v>19138875</c:v>
                </c:pt>
                <c:pt idx="4438">
                  <c:v>19143187.5</c:v>
                </c:pt>
                <c:pt idx="4439">
                  <c:v>19147500</c:v>
                </c:pt>
                <c:pt idx="4440">
                  <c:v>19151812.5</c:v>
                </c:pt>
                <c:pt idx="4441">
                  <c:v>19156125</c:v>
                </c:pt>
                <c:pt idx="4442">
                  <c:v>19160437.5</c:v>
                </c:pt>
                <c:pt idx="4443">
                  <c:v>19164750</c:v>
                </c:pt>
                <c:pt idx="4444">
                  <c:v>19169062.5</c:v>
                </c:pt>
                <c:pt idx="4445">
                  <c:v>19173375</c:v>
                </c:pt>
                <c:pt idx="4446">
                  <c:v>19177687.5</c:v>
                </c:pt>
                <c:pt idx="4447">
                  <c:v>19182000</c:v>
                </c:pt>
                <c:pt idx="4448">
                  <c:v>19186312.5</c:v>
                </c:pt>
                <c:pt idx="4449">
                  <c:v>19190625</c:v>
                </c:pt>
                <c:pt idx="4450">
                  <c:v>19194937.5</c:v>
                </c:pt>
                <c:pt idx="4451">
                  <c:v>19199250</c:v>
                </c:pt>
                <c:pt idx="4452">
                  <c:v>19203562.5</c:v>
                </c:pt>
                <c:pt idx="4453">
                  <c:v>19207875</c:v>
                </c:pt>
                <c:pt idx="4454">
                  <c:v>19212187.5</c:v>
                </c:pt>
                <c:pt idx="4455">
                  <c:v>19216500</c:v>
                </c:pt>
                <c:pt idx="4456">
                  <c:v>19220812.5</c:v>
                </c:pt>
                <c:pt idx="4457">
                  <c:v>19225125</c:v>
                </c:pt>
                <c:pt idx="4458">
                  <c:v>19229437.5</c:v>
                </c:pt>
                <c:pt idx="4459">
                  <c:v>19233750</c:v>
                </c:pt>
                <c:pt idx="4460">
                  <c:v>19238062.5</c:v>
                </c:pt>
                <c:pt idx="4461">
                  <c:v>19242375</c:v>
                </c:pt>
                <c:pt idx="4462">
                  <c:v>19246687.5</c:v>
                </c:pt>
                <c:pt idx="4463">
                  <c:v>19251000</c:v>
                </c:pt>
                <c:pt idx="4464">
                  <c:v>19255312.5</c:v>
                </c:pt>
                <c:pt idx="4465">
                  <c:v>19259625</c:v>
                </c:pt>
                <c:pt idx="4466">
                  <c:v>19263937.5</c:v>
                </c:pt>
                <c:pt idx="4467">
                  <c:v>19268250</c:v>
                </c:pt>
                <c:pt idx="4468">
                  <c:v>19272562.5</c:v>
                </c:pt>
                <c:pt idx="4469">
                  <c:v>19276875</c:v>
                </c:pt>
                <c:pt idx="4470">
                  <c:v>19281187.5</c:v>
                </c:pt>
                <c:pt idx="4471">
                  <c:v>19285500</c:v>
                </c:pt>
                <c:pt idx="4472">
                  <c:v>19289812.5</c:v>
                </c:pt>
                <c:pt idx="4473">
                  <c:v>19294125</c:v>
                </c:pt>
                <c:pt idx="4474">
                  <c:v>19298437.5</c:v>
                </c:pt>
                <c:pt idx="4475">
                  <c:v>19302750</c:v>
                </c:pt>
                <c:pt idx="4476">
                  <c:v>19307062.5</c:v>
                </c:pt>
                <c:pt idx="4477">
                  <c:v>19311375</c:v>
                </c:pt>
                <c:pt idx="4478">
                  <c:v>19315687.5</c:v>
                </c:pt>
                <c:pt idx="4479">
                  <c:v>19320000</c:v>
                </c:pt>
                <c:pt idx="4480">
                  <c:v>19324312.5</c:v>
                </c:pt>
                <c:pt idx="4481">
                  <c:v>19328625</c:v>
                </c:pt>
                <c:pt idx="4482">
                  <c:v>19332937.5</c:v>
                </c:pt>
                <c:pt idx="4483">
                  <c:v>19337250</c:v>
                </c:pt>
                <c:pt idx="4484">
                  <c:v>19341562.5</c:v>
                </c:pt>
                <c:pt idx="4485">
                  <c:v>19345875</c:v>
                </c:pt>
                <c:pt idx="4486">
                  <c:v>19350187.5</c:v>
                </c:pt>
                <c:pt idx="4487">
                  <c:v>19354500</c:v>
                </c:pt>
                <c:pt idx="4488">
                  <c:v>19358812.5</c:v>
                </c:pt>
                <c:pt idx="4489">
                  <c:v>19363125</c:v>
                </c:pt>
                <c:pt idx="4490">
                  <c:v>19367437.5</c:v>
                </c:pt>
                <c:pt idx="4491">
                  <c:v>19371750</c:v>
                </c:pt>
                <c:pt idx="4492">
                  <c:v>19376062.5</c:v>
                </c:pt>
                <c:pt idx="4493">
                  <c:v>19380375</c:v>
                </c:pt>
                <c:pt idx="4494">
                  <c:v>19384687.5</c:v>
                </c:pt>
                <c:pt idx="4495">
                  <c:v>19389000</c:v>
                </c:pt>
                <c:pt idx="4496">
                  <c:v>19393312.5</c:v>
                </c:pt>
                <c:pt idx="4497">
                  <c:v>19397625</c:v>
                </c:pt>
                <c:pt idx="4498">
                  <c:v>19401937.5</c:v>
                </c:pt>
                <c:pt idx="4499">
                  <c:v>19406250</c:v>
                </c:pt>
                <c:pt idx="4500">
                  <c:v>19410562.5</c:v>
                </c:pt>
                <c:pt idx="4501">
                  <c:v>19414875</c:v>
                </c:pt>
                <c:pt idx="4502">
                  <c:v>19419187.5</c:v>
                </c:pt>
                <c:pt idx="4503">
                  <c:v>19423500</c:v>
                </c:pt>
                <c:pt idx="4504">
                  <c:v>19427812.5</c:v>
                </c:pt>
                <c:pt idx="4505">
                  <c:v>19432125</c:v>
                </c:pt>
                <c:pt idx="4506">
                  <c:v>19436437.5</c:v>
                </c:pt>
                <c:pt idx="4507">
                  <c:v>19440750</c:v>
                </c:pt>
                <c:pt idx="4508">
                  <c:v>19445062.5</c:v>
                </c:pt>
                <c:pt idx="4509">
                  <c:v>19449375</c:v>
                </c:pt>
                <c:pt idx="4510">
                  <c:v>19453687.5</c:v>
                </c:pt>
                <c:pt idx="4511">
                  <c:v>19458000</c:v>
                </c:pt>
                <c:pt idx="4512">
                  <c:v>19462312.5</c:v>
                </c:pt>
                <c:pt idx="4513">
                  <c:v>19466625</c:v>
                </c:pt>
                <c:pt idx="4514">
                  <c:v>19470937.5</c:v>
                </c:pt>
                <c:pt idx="4515">
                  <c:v>19475250</c:v>
                </c:pt>
                <c:pt idx="4516">
                  <c:v>19479562.5</c:v>
                </c:pt>
                <c:pt idx="4517">
                  <c:v>19483875</c:v>
                </c:pt>
                <c:pt idx="4518">
                  <c:v>19488187.5</c:v>
                </c:pt>
                <c:pt idx="4519">
                  <c:v>19492500</c:v>
                </c:pt>
                <c:pt idx="4520">
                  <c:v>19496812.5</c:v>
                </c:pt>
                <c:pt idx="4521">
                  <c:v>19501125</c:v>
                </c:pt>
                <c:pt idx="4522">
                  <c:v>19505437.5</c:v>
                </c:pt>
                <c:pt idx="4523">
                  <c:v>19509750</c:v>
                </c:pt>
                <c:pt idx="4524">
                  <c:v>19514062.5</c:v>
                </c:pt>
                <c:pt idx="4525">
                  <c:v>19518375</c:v>
                </c:pt>
                <c:pt idx="4526">
                  <c:v>19522687.5</c:v>
                </c:pt>
                <c:pt idx="4527">
                  <c:v>19527000</c:v>
                </c:pt>
                <c:pt idx="4528">
                  <c:v>19531312.5</c:v>
                </c:pt>
                <c:pt idx="4529">
                  <c:v>19535625</c:v>
                </c:pt>
                <c:pt idx="4530">
                  <c:v>19539937.5</c:v>
                </c:pt>
                <c:pt idx="4531">
                  <c:v>19544250</c:v>
                </c:pt>
                <c:pt idx="4532">
                  <c:v>19548562.5</c:v>
                </c:pt>
                <c:pt idx="4533">
                  <c:v>19552875</c:v>
                </c:pt>
                <c:pt idx="4534">
                  <c:v>19557187.5</c:v>
                </c:pt>
                <c:pt idx="4535">
                  <c:v>19561500</c:v>
                </c:pt>
                <c:pt idx="4536">
                  <c:v>19565812.5</c:v>
                </c:pt>
                <c:pt idx="4537">
                  <c:v>19570125</c:v>
                </c:pt>
                <c:pt idx="4538">
                  <c:v>19574437.5</c:v>
                </c:pt>
                <c:pt idx="4539">
                  <c:v>19578750</c:v>
                </c:pt>
                <c:pt idx="4540">
                  <c:v>19583062.5</c:v>
                </c:pt>
                <c:pt idx="4541">
                  <c:v>19587375</c:v>
                </c:pt>
                <c:pt idx="4542">
                  <c:v>19591687.5</c:v>
                </c:pt>
                <c:pt idx="4543">
                  <c:v>19596000</c:v>
                </c:pt>
                <c:pt idx="4544">
                  <c:v>19600312.5</c:v>
                </c:pt>
                <c:pt idx="4545">
                  <c:v>19604625</c:v>
                </c:pt>
                <c:pt idx="4546">
                  <c:v>19608937.5</c:v>
                </c:pt>
                <c:pt idx="4547">
                  <c:v>19613250</c:v>
                </c:pt>
                <c:pt idx="4548">
                  <c:v>19617562.5</c:v>
                </c:pt>
                <c:pt idx="4549">
                  <c:v>19621875</c:v>
                </c:pt>
                <c:pt idx="4550">
                  <c:v>19626187.5</c:v>
                </c:pt>
                <c:pt idx="4551">
                  <c:v>19630500</c:v>
                </c:pt>
                <c:pt idx="4552">
                  <c:v>19634812.5</c:v>
                </c:pt>
                <c:pt idx="4553">
                  <c:v>19639125</c:v>
                </c:pt>
                <c:pt idx="4554">
                  <c:v>19643437.5</c:v>
                </c:pt>
                <c:pt idx="4555">
                  <c:v>19647750</c:v>
                </c:pt>
                <c:pt idx="4556">
                  <c:v>19652062.5</c:v>
                </c:pt>
                <c:pt idx="4557">
                  <c:v>19656375</c:v>
                </c:pt>
                <c:pt idx="4558">
                  <c:v>19660687.5</c:v>
                </c:pt>
                <c:pt idx="4559">
                  <c:v>19665000</c:v>
                </c:pt>
                <c:pt idx="4560">
                  <c:v>19669312.5</c:v>
                </c:pt>
                <c:pt idx="4561">
                  <c:v>19673625</c:v>
                </c:pt>
                <c:pt idx="4562">
                  <c:v>19677937.5</c:v>
                </c:pt>
                <c:pt idx="4563">
                  <c:v>19682250</c:v>
                </c:pt>
                <c:pt idx="4564">
                  <c:v>19686562.5</c:v>
                </c:pt>
                <c:pt idx="4565">
                  <c:v>19690875</c:v>
                </c:pt>
                <c:pt idx="4566">
                  <c:v>19695187.5</c:v>
                </c:pt>
                <c:pt idx="4567">
                  <c:v>19699500</c:v>
                </c:pt>
                <c:pt idx="4568">
                  <c:v>19703812.5</c:v>
                </c:pt>
                <c:pt idx="4569">
                  <c:v>19708125</c:v>
                </c:pt>
                <c:pt idx="4570">
                  <c:v>19712437.5</c:v>
                </c:pt>
                <c:pt idx="4571">
                  <c:v>19716750</c:v>
                </c:pt>
                <c:pt idx="4572">
                  <c:v>19721062.5</c:v>
                </c:pt>
                <c:pt idx="4573">
                  <c:v>19725375</c:v>
                </c:pt>
                <c:pt idx="4574">
                  <c:v>19729687.5</c:v>
                </c:pt>
                <c:pt idx="4575">
                  <c:v>19734000</c:v>
                </c:pt>
                <c:pt idx="4576">
                  <c:v>19738312.5</c:v>
                </c:pt>
                <c:pt idx="4577">
                  <c:v>19742625</c:v>
                </c:pt>
                <c:pt idx="4578">
                  <c:v>19746937.5</c:v>
                </c:pt>
                <c:pt idx="4579">
                  <c:v>19751250</c:v>
                </c:pt>
                <c:pt idx="4580">
                  <c:v>19755562.5</c:v>
                </c:pt>
                <c:pt idx="4581">
                  <c:v>19759875</c:v>
                </c:pt>
                <c:pt idx="4582">
                  <c:v>19764187.5</c:v>
                </c:pt>
                <c:pt idx="4583">
                  <c:v>19768500</c:v>
                </c:pt>
                <c:pt idx="4584">
                  <c:v>19772812.5</c:v>
                </c:pt>
                <c:pt idx="4585">
                  <c:v>19777125</c:v>
                </c:pt>
                <c:pt idx="4586">
                  <c:v>19781437.5</c:v>
                </c:pt>
                <c:pt idx="4587">
                  <c:v>19785750</c:v>
                </c:pt>
                <c:pt idx="4588">
                  <c:v>19790062.5</c:v>
                </c:pt>
                <c:pt idx="4589">
                  <c:v>19794375</c:v>
                </c:pt>
                <c:pt idx="4590">
                  <c:v>19798687.5</c:v>
                </c:pt>
                <c:pt idx="4591">
                  <c:v>19803000</c:v>
                </c:pt>
                <c:pt idx="4592">
                  <c:v>19807312.5</c:v>
                </c:pt>
                <c:pt idx="4593">
                  <c:v>19811625</c:v>
                </c:pt>
                <c:pt idx="4594">
                  <c:v>19815937.5</c:v>
                </c:pt>
                <c:pt idx="4595">
                  <c:v>19820250</c:v>
                </c:pt>
                <c:pt idx="4596">
                  <c:v>19824562.5</c:v>
                </c:pt>
                <c:pt idx="4597">
                  <c:v>19828875</c:v>
                </c:pt>
                <c:pt idx="4598">
                  <c:v>19833187.5</c:v>
                </c:pt>
                <c:pt idx="4599">
                  <c:v>19837500</c:v>
                </c:pt>
                <c:pt idx="4600">
                  <c:v>19841812.5</c:v>
                </c:pt>
                <c:pt idx="4601">
                  <c:v>19846125</c:v>
                </c:pt>
                <c:pt idx="4602">
                  <c:v>19850437.5</c:v>
                </c:pt>
                <c:pt idx="4603">
                  <c:v>19854750</c:v>
                </c:pt>
                <c:pt idx="4604">
                  <c:v>19859062.5</c:v>
                </c:pt>
                <c:pt idx="4605">
                  <c:v>19863375</c:v>
                </c:pt>
                <c:pt idx="4606">
                  <c:v>19867687.5</c:v>
                </c:pt>
                <c:pt idx="4607">
                  <c:v>19872000</c:v>
                </c:pt>
                <c:pt idx="4608">
                  <c:v>19876312.5</c:v>
                </c:pt>
                <c:pt idx="4609">
                  <c:v>19880625</c:v>
                </c:pt>
                <c:pt idx="4610">
                  <c:v>19884937.5</c:v>
                </c:pt>
                <c:pt idx="4611">
                  <c:v>19889250</c:v>
                </c:pt>
                <c:pt idx="4612">
                  <c:v>19893562.5</c:v>
                </c:pt>
                <c:pt idx="4613">
                  <c:v>19897875</c:v>
                </c:pt>
                <c:pt idx="4614">
                  <c:v>19902187.5</c:v>
                </c:pt>
                <c:pt idx="4615">
                  <c:v>19906500</c:v>
                </c:pt>
                <c:pt idx="4616">
                  <c:v>19910812.5</c:v>
                </c:pt>
                <c:pt idx="4617">
                  <c:v>19915125</c:v>
                </c:pt>
                <c:pt idx="4618">
                  <c:v>19919437.5</c:v>
                </c:pt>
                <c:pt idx="4619">
                  <c:v>19923750</c:v>
                </c:pt>
                <c:pt idx="4620">
                  <c:v>19928062.5</c:v>
                </c:pt>
                <c:pt idx="4621">
                  <c:v>19932375</c:v>
                </c:pt>
                <c:pt idx="4622">
                  <c:v>19936687.5</c:v>
                </c:pt>
                <c:pt idx="4623">
                  <c:v>19941000</c:v>
                </c:pt>
                <c:pt idx="4624">
                  <c:v>19945312.5</c:v>
                </c:pt>
                <c:pt idx="4625">
                  <c:v>19949625</c:v>
                </c:pt>
                <c:pt idx="4626">
                  <c:v>19953937.5</c:v>
                </c:pt>
                <c:pt idx="4627">
                  <c:v>19958250</c:v>
                </c:pt>
                <c:pt idx="4628">
                  <c:v>19962562.5</c:v>
                </c:pt>
                <c:pt idx="4629">
                  <c:v>19966875</c:v>
                </c:pt>
                <c:pt idx="4630">
                  <c:v>19971187.5</c:v>
                </c:pt>
                <c:pt idx="4631">
                  <c:v>19975500</c:v>
                </c:pt>
                <c:pt idx="4632">
                  <c:v>19979812.5</c:v>
                </c:pt>
                <c:pt idx="4633">
                  <c:v>19984125</c:v>
                </c:pt>
                <c:pt idx="4634">
                  <c:v>19988437.5</c:v>
                </c:pt>
                <c:pt idx="4635">
                  <c:v>19992750</c:v>
                </c:pt>
                <c:pt idx="4636">
                  <c:v>19997062.5</c:v>
                </c:pt>
                <c:pt idx="4637">
                  <c:v>20001375</c:v>
                </c:pt>
                <c:pt idx="4638">
                  <c:v>20005687.5</c:v>
                </c:pt>
                <c:pt idx="4639">
                  <c:v>20010000</c:v>
                </c:pt>
                <c:pt idx="4640">
                  <c:v>20014312.5</c:v>
                </c:pt>
                <c:pt idx="4641">
                  <c:v>20018625</c:v>
                </c:pt>
                <c:pt idx="4642">
                  <c:v>20022937.5</c:v>
                </c:pt>
                <c:pt idx="4643">
                  <c:v>20027250</c:v>
                </c:pt>
                <c:pt idx="4644">
                  <c:v>20031562.5</c:v>
                </c:pt>
                <c:pt idx="4645">
                  <c:v>20035875</c:v>
                </c:pt>
                <c:pt idx="4646">
                  <c:v>20040187.5</c:v>
                </c:pt>
                <c:pt idx="4647">
                  <c:v>20044500</c:v>
                </c:pt>
                <c:pt idx="4648">
                  <c:v>20048812.5</c:v>
                </c:pt>
                <c:pt idx="4649">
                  <c:v>20053125</c:v>
                </c:pt>
                <c:pt idx="4650">
                  <c:v>20057437.5</c:v>
                </c:pt>
                <c:pt idx="4651">
                  <c:v>20061750</c:v>
                </c:pt>
                <c:pt idx="4652">
                  <c:v>20066062.5</c:v>
                </c:pt>
                <c:pt idx="4653">
                  <c:v>20070375</c:v>
                </c:pt>
                <c:pt idx="4654">
                  <c:v>20074687.5</c:v>
                </c:pt>
                <c:pt idx="4655">
                  <c:v>20079000</c:v>
                </c:pt>
                <c:pt idx="4656">
                  <c:v>20083312.5</c:v>
                </c:pt>
                <c:pt idx="4657">
                  <c:v>20087625</c:v>
                </c:pt>
                <c:pt idx="4658">
                  <c:v>20091937.5</c:v>
                </c:pt>
                <c:pt idx="4659">
                  <c:v>20096250</c:v>
                </c:pt>
                <c:pt idx="4660">
                  <c:v>20100562.5</c:v>
                </c:pt>
                <c:pt idx="4661">
                  <c:v>20104875</c:v>
                </c:pt>
                <c:pt idx="4662">
                  <c:v>20109187.5</c:v>
                </c:pt>
                <c:pt idx="4663">
                  <c:v>20113500</c:v>
                </c:pt>
                <c:pt idx="4664">
                  <c:v>20117812.5</c:v>
                </c:pt>
                <c:pt idx="4665">
                  <c:v>20122125</c:v>
                </c:pt>
                <c:pt idx="4666">
                  <c:v>20126437.5</c:v>
                </c:pt>
                <c:pt idx="4667">
                  <c:v>20130750</c:v>
                </c:pt>
                <c:pt idx="4668">
                  <c:v>20135062.5</c:v>
                </c:pt>
                <c:pt idx="4669">
                  <c:v>20139375</c:v>
                </c:pt>
                <c:pt idx="4670">
                  <c:v>20143687.5</c:v>
                </c:pt>
                <c:pt idx="4671">
                  <c:v>20148000</c:v>
                </c:pt>
                <c:pt idx="4672">
                  <c:v>20152312.5</c:v>
                </c:pt>
                <c:pt idx="4673">
                  <c:v>20156625</c:v>
                </c:pt>
                <c:pt idx="4674">
                  <c:v>20160937.5</c:v>
                </c:pt>
                <c:pt idx="4675">
                  <c:v>20165250</c:v>
                </c:pt>
                <c:pt idx="4676">
                  <c:v>20169562.5</c:v>
                </c:pt>
                <c:pt idx="4677">
                  <c:v>20173875</c:v>
                </c:pt>
                <c:pt idx="4678">
                  <c:v>20178187.5</c:v>
                </c:pt>
                <c:pt idx="4679">
                  <c:v>20182500</c:v>
                </c:pt>
                <c:pt idx="4680">
                  <c:v>20186812.5</c:v>
                </c:pt>
                <c:pt idx="4681">
                  <c:v>20191125</c:v>
                </c:pt>
                <c:pt idx="4682">
                  <c:v>20195437.5</c:v>
                </c:pt>
                <c:pt idx="4683">
                  <c:v>20199750</c:v>
                </c:pt>
                <c:pt idx="4684">
                  <c:v>20204062.5</c:v>
                </c:pt>
                <c:pt idx="4685">
                  <c:v>20208375</c:v>
                </c:pt>
                <c:pt idx="4686">
                  <c:v>20212687.5</c:v>
                </c:pt>
                <c:pt idx="4687">
                  <c:v>20217000</c:v>
                </c:pt>
                <c:pt idx="4688">
                  <c:v>20221312.5</c:v>
                </c:pt>
                <c:pt idx="4689">
                  <c:v>20225625</c:v>
                </c:pt>
                <c:pt idx="4690">
                  <c:v>20229937.5</c:v>
                </c:pt>
                <c:pt idx="4691">
                  <c:v>20234250</c:v>
                </c:pt>
                <c:pt idx="4692">
                  <c:v>20238562.5</c:v>
                </c:pt>
                <c:pt idx="4693">
                  <c:v>20242875</c:v>
                </c:pt>
                <c:pt idx="4694">
                  <c:v>20247187.5</c:v>
                </c:pt>
                <c:pt idx="4695">
                  <c:v>20251500</c:v>
                </c:pt>
                <c:pt idx="4696">
                  <c:v>20255812.5</c:v>
                </c:pt>
                <c:pt idx="4697">
                  <c:v>20260125</c:v>
                </c:pt>
                <c:pt idx="4698">
                  <c:v>20264437.5</c:v>
                </c:pt>
                <c:pt idx="4699">
                  <c:v>20268750</c:v>
                </c:pt>
                <c:pt idx="4700">
                  <c:v>20273062.5</c:v>
                </c:pt>
                <c:pt idx="4701">
                  <c:v>20277375</c:v>
                </c:pt>
                <c:pt idx="4702">
                  <c:v>20281687.5</c:v>
                </c:pt>
                <c:pt idx="4703">
                  <c:v>20286000</c:v>
                </c:pt>
                <c:pt idx="4704">
                  <c:v>20290312.5</c:v>
                </c:pt>
                <c:pt idx="4705">
                  <c:v>20294625</c:v>
                </c:pt>
                <c:pt idx="4706">
                  <c:v>20298937.5</c:v>
                </c:pt>
                <c:pt idx="4707">
                  <c:v>20303250</c:v>
                </c:pt>
                <c:pt idx="4708">
                  <c:v>20307562.5</c:v>
                </c:pt>
                <c:pt idx="4709">
                  <c:v>20311875</c:v>
                </c:pt>
                <c:pt idx="4710">
                  <c:v>20316187.5</c:v>
                </c:pt>
                <c:pt idx="4711">
                  <c:v>20320500</c:v>
                </c:pt>
                <c:pt idx="4712">
                  <c:v>20324812.5</c:v>
                </c:pt>
                <c:pt idx="4713">
                  <c:v>20329125</c:v>
                </c:pt>
                <c:pt idx="4714">
                  <c:v>20333437.5</c:v>
                </c:pt>
                <c:pt idx="4715">
                  <c:v>20337750</c:v>
                </c:pt>
                <c:pt idx="4716">
                  <c:v>20342062.5</c:v>
                </c:pt>
                <c:pt idx="4717">
                  <c:v>20346375</c:v>
                </c:pt>
                <c:pt idx="4718">
                  <c:v>20350687.5</c:v>
                </c:pt>
                <c:pt idx="4719">
                  <c:v>20355000</c:v>
                </c:pt>
                <c:pt idx="4720">
                  <c:v>20359312.5</c:v>
                </c:pt>
                <c:pt idx="4721">
                  <c:v>20363625</c:v>
                </c:pt>
                <c:pt idx="4722">
                  <c:v>20367937.5</c:v>
                </c:pt>
                <c:pt idx="4723">
                  <c:v>20372250</c:v>
                </c:pt>
                <c:pt idx="4724">
                  <c:v>20376562.5</c:v>
                </c:pt>
                <c:pt idx="4725">
                  <c:v>20380875</c:v>
                </c:pt>
                <c:pt idx="4726">
                  <c:v>20385187.5</c:v>
                </c:pt>
                <c:pt idx="4727">
                  <c:v>20389500</c:v>
                </c:pt>
                <c:pt idx="4728">
                  <c:v>20393812.5</c:v>
                </c:pt>
                <c:pt idx="4729">
                  <c:v>20398125</c:v>
                </c:pt>
                <c:pt idx="4730">
                  <c:v>20402437.5</c:v>
                </c:pt>
                <c:pt idx="4731">
                  <c:v>20406750</c:v>
                </c:pt>
                <c:pt idx="4732">
                  <c:v>20411062.5</c:v>
                </c:pt>
                <c:pt idx="4733">
                  <c:v>20415375</c:v>
                </c:pt>
                <c:pt idx="4734">
                  <c:v>20419687.5</c:v>
                </c:pt>
                <c:pt idx="4735">
                  <c:v>20424000</c:v>
                </c:pt>
                <c:pt idx="4736">
                  <c:v>20428312.5</c:v>
                </c:pt>
                <c:pt idx="4737">
                  <c:v>20432625</c:v>
                </c:pt>
                <c:pt idx="4738">
                  <c:v>20436937.5</c:v>
                </c:pt>
                <c:pt idx="4739">
                  <c:v>20441250</c:v>
                </c:pt>
                <c:pt idx="4740">
                  <c:v>20445562.5</c:v>
                </c:pt>
                <c:pt idx="4741">
                  <c:v>20449875</c:v>
                </c:pt>
                <c:pt idx="4742">
                  <c:v>20454187.5</c:v>
                </c:pt>
                <c:pt idx="4743">
                  <c:v>20458500</c:v>
                </c:pt>
                <c:pt idx="4744">
                  <c:v>20462812.5</c:v>
                </c:pt>
                <c:pt idx="4745">
                  <c:v>20467125</c:v>
                </c:pt>
                <c:pt idx="4746">
                  <c:v>20471437.5</c:v>
                </c:pt>
                <c:pt idx="4747">
                  <c:v>20475750</c:v>
                </c:pt>
                <c:pt idx="4748">
                  <c:v>20480062.5</c:v>
                </c:pt>
                <c:pt idx="4749">
                  <c:v>20484375</c:v>
                </c:pt>
                <c:pt idx="4750">
                  <c:v>20488687.5</c:v>
                </c:pt>
                <c:pt idx="4751">
                  <c:v>20493000</c:v>
                </c:pt>
                <c:pt idx="4752">
                  <c:v>20497312.5</c:v>
                </c:pt>
                <c:pt idx="4753">
                  <c:v>20501625</c:v>
                </c:pt>
                <c:pt idx="4754">
                  <c:v>20505937.5</c:v>
                </c:pt>
                <c:pt idx="4755">
                  <c:v>20510250</c:v>
                </c:pt>
                <c:pt idx="4756">
                  <c:v>20514562.5</c:v>
                </c:pt>
                <c:pt idx="4757">
                  <c:v>20518875</c:v>
                </c:pt>
                <c:pt idx="4758">
                  <c:v>20523187.5</c:v>
                </c:pt>
                <c:pt idx="4759">
                  <c:v>20527500</c:v>
                </c:pt>
                <c:pt idx="4760">
                  <c:v>20531812.5</c:v>
                </c:pt>
                <c:pt idx="4761">
                  <c:v>20536125</c:v>
                </c:pt>
                <c:pt idx="4762">
                  <c:v>20540437.5</c:v>
                </c:pt>
                <c:pt idx="4763">
                  <c:v>20544750</c:v>
                </c:pt>
                <c:pt idx="4764">
                  <c:v>20549062.5</c:v>
                </c:pt>
                <c:pt idx="4765">
                  <c:v>20553375</c:v>
                </c:pt>
                <c:pt idx="4766">
                  <c:v>20557687.5</c:v>
                </c:pt>
                <c:pt idx="4767">
                  <c:v>20562000</c:v>
                </c:pt>
                <c:pt idx="4768">
                  <c:v>20566312.5</c:v>
                </c:pt>
                <c:pt idx="4769">
                  <c:v>20570625</c:v>
                </c:pt>
                <c:pt idx="4770">
                  <c:v>20574937.5</c:v>
                </c:pt>
                <c:pt idx="4771">
                  <c:v>20579250</c:v>
                </c:pt>
                <c:pt idx="4772">
                  <c:v>20583562.5</c:v>
                </c:pt>
                <c:pt idx="4773">
                  <c:v>20587875</c:v>
                </c:pt>
                <c:pt idx="4774">
                  <c:v>20592187.5</c:v>
                </c:pt>
                <c:pt idx="4775">
                  <c:v>20596500</c:v>
                </c:pt>
                <c:pt idx="4776">
                  <c:v>20600812.5</c:v>
                </c:pt>
                <c:pt idx="4777">
                  <c:v>20605125</c:v>
                </c:pt>
                <c:pt idx="4778">
                  <c:v>20609437.5</c:v>
                </c:pt>
                <c:pt idx="4779">
                  <c:v>20613750</c:v>
                </c:pt>
                <c:pt idx="4780">
                  <c:v>20618062.5</c:v>
                </c:pt>
                <c:pt idx="4781">
                  <c:v>20622375</c:v>
                </c:pt>
                <c:pt idx="4782">
                  <c:v>20626687.5</c:v>
                </c:pt>
                <c:pt idx="4783">
                  <c:v>20631000</c:v>
                </c:pt>
                <c:pt idx="4784">
                  <c:v>20635312.5</c:v>
                </c:pt>
                <c:pt idx="4785">
                  <c:v>20639625</c:v>
                </c:pt>
                <c:pt idx="4786">
                  <c:v>20643937.5</c:v>
                </c:pt>
                <c:pt idx="4787">
                  <c:v>20648250</c:v>
                </c:pt>
                <c:pt idx="4788">
                  <c:v>20652562.5</c:v>
                </c:pt>
                <c:pt idx="4789">
                  <c:v>20656875</c:v>
                </c:pt>
                <c:pt idx="4790">
                  <c:v>20661187.5</c:v>
                </c:pt>
                <c:pt idx="4791">
                  <c:v>20665500</c:v>
                </c:pt>
                <c:pt idx="4792">
                  <c:v>20669812.5</c:v>
                </c:pt>
                <c:pt idx="4793">
                  <c:v>20674125</c:v>
                </c:pt>
                <c:pt idx="4794">
                  <c:v>20678437.5</c:v>
                </c:pt>
                <c:pt idx="4795">
                  <c:v>20682750</c:v>
                </c:pt>
                <c:pt idx="4796">
                  <c:v>20687062.5</c:v>
                </c:pt>
                <c:pt idx="4797">
                  <c:v>20691375</c:v>
                </c:pt>
                <c:pt idx="4798">
                  <c:v>20695687.5</c:v>
                </c:pt>
                <c:pt idx="4799">
                  <c:v>20700000</c:v>
                </c:pt>
                <c:pt idx="4800">
                  <c:v>20704312.5</c:v>
                </c:pt>
                <c:pt idx="4801">
                  <c:v>20708625</c:v>
                </c:pt>
                <c:pt idx="4802">
                  <c:v>20712937.5</c:v>
                </c:pt>
                <c:pt idx="4803">
                  <c:v>20717250</c:v>
                </c:pt>
                <c:pt idx="4804">
                  <c:v>20721562.5</c:v>
                </c:pt>
                <c:pt idx="4805">
                  <c:v>20725875</c:v>
                </c:pt>
                <c:pt idx="4806">
                  <c:v>20730187.5</c:v>
                </c:pt>
                <c:pt idx="4807">
                  <c:v>20734500</c:v>
                </c:pt>
                <c:pt idx="4808">
                  <c:v>20738812.5</c:v>
                </c:pt>
                <c:pt idx="4809">
                  <c:v>20743125</c:v>
                </c:pt>
                <c:pt idx="4810">
                  <c:v>20747437.5</c:v>
                </c:pt>
                <c:pt idx="4811">
                  <c:v>20751750</c:v>
                </c:pt>
                <c:pt idx="4812">
                  <c:v>20756062.5</c:v>
                </c:pt>
                <c:pt idx="4813">
                  <c:v>20760375</c:v>
                </c:pt>
                <c:pt idx="4814">
                  <c:v>20764687.5</c:v>
                </c:pt>
                <c:pt idx="4815">
                  <c:v>20769000</c:v>
                </c:pt>
                <c:pt idx="4816">
                  <c:v>20773312.5</c:v>
                </c:pt>
                <c:pt idx="4817">
                  <c:v>20777625</c:v>
                </c:pt>
                <c:pt idx="4818">
                  <c:v>20781937.5</c:v>
                </c:pt>
                <c:pt idx="4819">
                  <c:v>20786250</c:v>
                </c:pt>
                <c:pt idx="4820">
                  <c:v>20790562.5</c:v>
                </c:pt>
                <c:pt idx="4821">
                  <c:v>20794875</c:v>
                </c:pt>
                <c:pt idx="4822">
                  <c:v>20799187.5</c:v>
                </c:pt>
                <c:pt idx="4823">
                  <c:v>20803500</c:v>
                </c:pt>
                <c:pt idx="4824">
                  <c:v>20807812.5</c:v>
                </c:pt>
                <c:pt idx="4825">
                  <c:v>20812125</c:v>
                </c:pt>
                <c:pt idx="4826">
                  <c:v>20816437.5</c:v>
                </c:pt>
                <c:pt idx="4827">
                  <c:v>20820750</c:v>
                </c:pt>
                <c:pt idx="4828">
                  <c:v>20825062.5</c:v>
                </c:pt>
                <c:pt idx="4829">
                  <c:v>20829375</c:v>
                </c:pt>
                <c:pt idx="4830">
                  <c:v>20833687.5</c:v>
                </c:pt>
                <c:pt idx="4831">
                  <c:v>20838000</c:v>
                </c:pt>
                <c:pt idx="4832">
                  <c:v>20842312.5</c:v>
                </c:pt>
                <c:pt idx="4833">
                  <c:v>20846625</c:v>
                </c:pt>
                <c:pt idx="4834">
                  <c:v>20850937.5</c:v>
                </c:pt>
                <c:pt idx="4835">
                  <c:v>20855250</c:v>
                </c:pt>
                <c:pt idx="4836">
                  <c:v>20859562.5</c:v>
                </c:pt>
                <c:pt idx="4837">
                  <c:v>20863875</c:v>
                </c:pt>
                <c:pt idx="4838">
                  <c:v>20868187.5</c:v>
                </c:pt>
                <c:pt idx="4839">
                  <c:v>20872500</c:v>
                </c:pt>
                <c:pt idx="4840">
                  <c:v>20876812.5</c:v>
                </c:pt>
                <c:pt idx="4841">
                  <c:v>20881125</c:v>
                </c:pt>
                <c:pt idx="4842">
                  <c:v>20885437.5</c:v>
                </c:pt>
                <c:pt idx="4843">
                  <c:v>20889750</c:v>
                </c:pt>
                <c:pt idx="4844">
                  <c:v>20894062.5</c:v>
                </c:pt>
                <c:pt idx="4845">
                  <c:v>20898375</c:v>
                </c:pt>
                <c:pt idx="4846">
                  <c:v>20902687.5</c:v>
                </c:pt>
                <c:pt idx="4847">
                  <c:v>20907000</c:v>
                </c:pt>
                <c:pt idx="4848">
                  <c:v>20911312.5</c:v>
                </c:pt>
                <c:pt idx="4849">
                  <c:v>20915625</c:v>
                </c:pt>
                <c:pt idx="4850">
                  <c:v>20919937.5</c:v>
                </c:pt>
                <c:pt idx="4851">
                  <c:v>20924250</c:v>
                </c:pt>
                <c:pt idx="4852">
                  <c:v>20928562.5</c:v>
                </c:pt>
                <c:pt idx="4853">
                  <c:v>20932875</c:v>
                </c:pt>
                <c:pt idx="4854">
                  <c:v>20937187.5</c:v>
                </c:pt>
                <c:pt idx="4855">
                  <c:v>20941500</c:v>
                </c:pt>
                <c:pt idx="4856">
                  <c:v>20945812.5</c:v>
                </c:pt>
                <c:pt idx="4857">
                  <c:v>20950125</c:v>
                </c:pt>
                <c:pt idx="4858">
                  <c:v>20954437.5</c:v>
                </c:pt>
                <c:pt idx="4859">
                  <c:v>20958750</c:v>
                </c:pt>
                <c:pt idx="4860">
                  <c:v>20963062.5</c:v>
                </c:pt>
                <c:pt idx="4861">
                  <c:v>20967375</c:v>
                </c:pt>
                <c:pt idx="4862">
                  <c:v>20971687.5</c:v>
                </c:pt>
                <c:pt idx="4863">
                  <c:v>20976000</c:v>
                </c:pt>
                <c:pt idx="4864">
                  <c:v>20980312.5</c:v>
                </c:pt>
                <c:pt idx="4865">
                  <c:v>20984625</c:v>
                </c:pt>
                <c:pt idx="4866">
                  <c:v>20988937.5</c:v>
                </c:pt>
                <c:pt idx="4867">
                  <c:v>20993250</c:v>
                </c:pt>
                <c:pt idx="4868">
                  <c:v>20997562.5</c:v>
                </c:pt>
                <c:pt idx="4869">
                  <c:v>21001875</c:v>
                </c:pt>
                <c:pt idx="4870">
                  <c:v>21006187.5</c:v>
                </c:pt>
                <c:pt idx="4871">
                  <c:v>21010500</c:v>
                </c:pt>
                <c:pt idx="4872">
                  <c:v>21014812.5</c:v>
                </c:pt>
                <c:pt idx="4873">
                  <c:v>21019125</c:v>
                </c:pt>
                <c:pt idx="4874">
                  <c:v>21023437.5</c:v>
                </c:pt>
                <c:pt idx="4875">
                  <c:v>21027750</c:v>
                </c:pt>
                <c:pt idx="4876">
                  <c:v>21032062.5</c:v>
                </c:pt>
                <c:pt idx="4877">
                  <c:v>21036375</c:v>
                </c:pt>
                <c:pt idx="4878">
                  <c:v>21040687.5</c:v>
                </c:pt>
                <c:pt idx="4879">
                  <c:v>21045000</c:v>
                </c:pt>
                <c:pt idx="4880">
                  <c:v>21049312.5</c:v>
                </c:pt>
                <c:pt idx="4881">
                  <c:v>21053625</c:v>
                </c:pt>
                <c:pt idx="4882">
                  <c:v>21057937.5</c:v>
                </c:pt>
                <c:pt idx="4883">
                  <c:v>21062250</c:v>
                </c:pt>
                <c:pt idx="4884">
                  <c:v>21066562.5</c:v>
                </c:pt>
                <c:pt idx="4885">
                  <c:v>21070875</c:v>
                </c:pt>
                <c:pt idx="4886">
                  <c:v>21075187.5</c:v>
                </c:pt>
                <c:pt idx="4887">
                  <c:v>21079500</c:v>
                </c:pt>
                <c:pt idx="4888">
                  <c:v>21083812.5</c:v>
                </c:pt>
                <c:pt idx="4889">
                  <c:v>21088125</c:v>
                </c:pt>
                <c:pt idx="4890">
                  <c:v>21092437.5</c:v>
                </c:pt>
                <c:pt idx="4891">
                  <c:v>21096750</c:v>
                </c:pt>
                <c:pt idx="4892">
                  <c:v>21101062.5</c:v>
                </c:pt>
                <c:pt idx="4893">
                  <c:v>21105375</c:v>
                </c:pt>
                <c:pt idx="4894">
                  <c:v>21109687.5</c:v>
                </c:pt>
                <c:pt idx="4895">
                  <c:v>21114000</c:v>
                </c:pt>
                <c:pt idx="4896">
                  <c:v>21118312.5</c:v>
                </c:pt>
                <c:pt idx="4897">
                  <c:v>21122625</c:v>
                </c:pt>
                <c:pt idx="4898">
                  <c:v>21126937.5</c:v>
                </c:pt>
                <c:pt idx="4899">
                  <c:v>21131250</c:v>
                </c:pt>
                <c:pt idx="4900">
                  <c:v>21135562.5</c:v>
                </c:pt>
                <c:pt idx="4901">
                  <c:v>21139875</c:v>
                </c:pt>
                <c:pt idx="4902">
                  <c:v>21144187.5</c:v>
                </c:pt>
                <c:pt idx="4903">
                  <c:v>21148500</c:v>
                </c:pt>
                <c:pt idx="4904">
                  <c:v>21152812.5</c:v>
                </c:pt>
                <c:pt idx="4905">
                  <c:v>21157125</c:v>
                </c:pt>
                <c:pt idx="4906">
                  <c:v>21161437.5</c:v>
                </c:pt>
                <c:pt idx="4907">
                  <c:v>21165750</c:v>
                </c:pt>
                <c:pt idx="4908">
                  <c:v>21170062.5</c:v>
                </c:pt>
                <c:pt idx="4909">
                  <c:v>21174375</c:v>
                </c:pt>
                <c:pt idx="4910">
                  <c:v>21178687.5</c:v>
                </c:pt>
                <c:pt idx="4911">
                  <c:v>21183000</c:v>
                </c:pt>
                <c:pt idx="4912">
                  <c:v>21187312.5</c:v>
                </c:pt>
                <c:pt idx="4913">
                  <c:v>21191625</c:v>
                </c:pt>
                <c:pt idx="4914">
                  <c:v>21195937.5</c:v>
                </c:pt>
                <c:pt idx="4915">
                  <c:v>21200250</c:v>
                </c:pt>
                <c:pt idx="4916">
                  <c:v>21204562.5</c:v>
                </c:pt>
                <c:pt idx="4917">
                  <c:v>21208875</c:v>
                </c:pt>
                <c:pt idx="4918">
                  <c:v>21213187.5</c:v>
                </c:pt>
                <c:pt idx="4919">
                  <c:v>21217500</c:v>
                </c:pt>
                <c:pt idx="4920">
                  <c:v>21221812.5</c:v>
                </c:pt>
                <c:pt idx="4921">
                  <c:v>21226125</c:v>
                </c:pt>
                <c:pt idx="4922">
                  <c:v>21230437.5</c:v>
                </c:pt>
                <c:pt idx="4923">
                  <c:v>21234750</c:v>
                </c:pt>
                <c:pt idx="4924">
                  <c:v>21239062.5</c:v>
                </c:pt>
                <c:pt idx="4925">
                  <c:v>21243375</c:v>
                </c:pt>
                <c:pt idx="4926">
                  <c:v>21247687.5</c:v>
                </c:pt>
                <c:pt idx="4927">
                  <c:v>21252000</c:v>
                </c:pt>
                <c:pt idx="4928">
                  <c:v>21256312.5</c:v>
                </c:pt>
                <c:pt idx="4929">
                  <c:v>21260625</c:v>
                </c:pt>
                <c:pt idx="4930">
                  <c:v>21264937.5</c:v>
                </c:pt>
                <c:pt idx="4931">
                  <c:v>21269250</c:v>
                </c:pt>
                <c:pt idx="4932">
                  <c:v>21273562.5</c:v>
                </c:pt>
                <c:pt idx="4933">
                  <c:v>21277875</c:v>
                </c:pt>
                <c:pt idx="4934">
                  <c:v>21282187.5</c:v>
                </c:pt>
                <c:pt idx="4935">
                  <c:v>21286500</c:v>
                </c:pt>
                <c:pt idx="4936">
                  <c:v>21290812.5</c:v>
                </c:pt>
                <c:pt idx="4937">
                  <c:v>21295125</c:v>
                </c:pt>
                <c:pt idx="4938">
                  <c:v>21299437.5</c:v>
                </c:pt>
                <c:pt idx="4939">
                  <c:v>21303750</c:v>
                </c:pt>
                <c:pt idx="4940">
                  <c:v>21308062.5</c:v>
                </c:pt>
                <c:pt idx="4941">
                  <c:v>21312375</c:v>
                </c:pt>
                <c:pt idx="4942">
                  <c:v>21316687.5</c:v>
                </c:pt>
                <c:pt idx="4943">
                  <c:v>21321000</c:v>
                </c:pt>
                <c:pt idx="4944">
                  <c:v>21325312.5</c:v>
                </c:pt>
                <c:pt idx="4945">
                  <c:v>21329625</c:v>
                </c:pt>
                <c:pt idx="4946">
                  <c:v>21333937.5</c:v>
                </c:pt>
                <c:pt idx="4947">
                  <c:v>21338250</c:v>
                </c:pt>
                <c:pt idx="4948">
                  <c:v>21342562.5</c:v>
                </c:pt>
                <c:pt idx="4949">
                  <c:v>21346875</c:v>
                </c:pt>
                <c:pt idx="4950">
                  <c:v>21351187.5</c:v>
                </c:pt>
                <c:pt idx="4951">
                  <c:v>21355500</c:v>
                </c:pt>
                <c:pt idx="4952">
                  <c:v>21359812.5</c:v>
                </c:pt>
                <c:pt idx="4953">
                  <c:v>21364125</c:v>
                </c:pt>
                <c:pt idx="4954">
                  <c:v>21368437.5</c:v>
                </c:pt>
                <c:pt idx="4955">
                  <c:v>21372750</c:v>
                </c:pt>
                <c:pt idx="4956">
                  <c:v>21377062.5</c:v>
                </c:pt>
                <c:pt idx="4957">
                  <c:v>21381375</c:v>
                </c:pt>
                <c:pt idx="4958">
                  <c:v>21385687.5</c:v>
                </c:pt>
                <c:pt idx="4959">
                  <c:v>21390000</c:v>
                </c:pt>
                <c:pt idx="4960">
                  <c:v>21394312.5</c:v>
                </c:pt>
                <c:pt idx="4961">
                  <c:v>21398625</c:v>
                </c:pt>
                <c:pt idx="4962">
                  <c:v>21402937.5</c:v>
                </c:pt>
                <c:pt idx="4963">
                  <c:v>21407250</c:v>
                </c:pt>
                <c:pt idx="4964">
                  <c:v>21411562.5</c:v>
                </c:pt>
                <c:pt idx="4965">
                  <c:v>21415875</c:v>
                </c:pt>
                <c:pt idx="4966">
                  <c:v>21420187.5</c:v>
                </c:pt>
                <c:pt idx="4967">
                  <c:v>21424500</c:v>
                </c:pt>
                <c:pt idx="4968">
                  <c:v>21428812.5</c:v>
                </c:pt>
                <c:pt idx="4969">
                  <c:v>21433125</c:v>
                </c:pt>
                <c:pt idx="4970">
                  <c:v>21437437.5</c:v>
                </c:pt>
                <c:pt idx="4971">
                  <c:v>21441750</c:v>
                </c:pt>
                <c:pt idx="4972">
                  <c:v>21446062.5</c:v>
                </c:pt>
                <c:pt idx="4973">
                  <c:v>21450375</c:v>
                </c:pt>
                <c:pt idx="4974">
                  <c:v>21454687.5</c:v>
                </c:pt>
                <c:pt idx="4975">
                  <c:v>21459000</c:v>
                </c:pt>
                <c:pt idx="4976">
                  <c:v>21463312.5</c:v>
                </c:pt>
                <c:pt idx="4977">
                  <c:v>21467625</c:v>
                </c:pt>
                <c:pt idx="4978">
                  <c:v>21471937.5</c:v>
                </c:pt>
                <c:pt idx="4979">
                  <c:v>21476250</c:v>
                </c:pt>
                <c:pt idx="4980">
                  <c:v>21480562.5</c:v>
                </c:pt>
                <c:pt idx="4981">
                  <c:v>21484875</c:v>
                </c:pt>
                <c:pt idx="4982">
                  <c:v>21489187.5</c:v>
                </c:pt>
                <c:pt idx="4983">
                  <c:v>21493500</c:v>
                </c:pt>
                <c:pt idx="4984">
                  <c:v>21497812.5</c:v>
                </c:pt>
                <c:pt idx="4985">
                  <c:v>21502125</c:v>
                </c:pt>
                <c:pt idx="4986">
                  <c:v>21506437.5</c:v>
                </c:pt>
                <c:pt idx="4987">
                  <c:v>21510750</c:v>
                </c:pt>
                <c:pt idx="4988">
                  <c:v>21515062.5</c:v>
                </c:pt>
                <c:pt idx="4989">
                  <c:v>21519375</c:v>
                </c:pt>
                <c:pt idx="4990">
                  <c:v>21523687.5</c:v>
                </c:pt>
                <c:pt idx="4991">
                  <c:v>21528000</c:v>
                </c:pt>
                <c:pt idx="4992">
                  <c:v>21532312.5</c:v>
                </c:pt>
                <c:pt idx="4993">
                  <c:v>21536625</c:v>
                </c:pt>
                <c:pt idx="4994">
                  <c:v>21540937.5</c:v>
                </c:pt>
                <c:pt idx="4995">
                  <c:v>21545250</c:v>
                </c:pt>
                <c:pt idx="4996">
                  <c:v>21549562.5</c:v>
                </c:pt>
                <c:pt idx="4997">
                  <c:v>21553875</c:v>
                </c:pt>
                <c:pt idx="4998">
                  <c:v>21558187.5</c:v>
                </c:pt>
                <c:pt idx="4999">
                  <c:v>21562500</c:v>
                </c:pt>
                <c:pt idx="5000">
                  <c:v>21566812.5</c:v>
                </c:pt>
                <c:pt idx="5001">
                  <c:v>21571125</c:v>
                </c:pt>
                <c:pt idx="5002">
                  <c:v>21575437.5</c:v>
                </c:pt>
                <c:pt idx="5003">
                  <c:v>21579750</c:v>
                </c:pt>
                <c:pt idx="5004">
                  <c:v>21584062.5</c:v>
                </c:pt>
                <c:pt idx="5005">
                  <c:v>21588375</c:v>
                </c:pt>
                <c:pt idx="5006">
                  <c:v>21592687.5</c:v>
                </c:pt>
                <c:pt idx="5007">
                  <c:v>21597000</c:v>
                </c:pt>
                <c:pt idx="5008">
                  <c:v>21601312.5</c:v>
                </c:pt>
                <c:pt idx="5009">
                  <c:v>21605625</c:v>
                </c:pt>
                <c:pt idx="5010">
                  <c:v>21609937.5</c:v>
                </c:pt>
                <c:pt idx="5011">
                  <c:v>21614250</c:v>
                </c:pt>
                <c:pt idx="5012">
                  <c:v>21618562.5</c:v>
                </c:pt>
                <c:pt idx="5013">
                  <c:v>21622875</c:v>
                </c:pt>
                <c:pt idx="5014">
                  <c:v>21627187.5</c:v>
                </c:pt>
                <c:pt idx="5015">
                  <c:v>21631500</c:v>
                </c:pt>
                <c:pt idx="5016">
                  <c:v>21635812.5</c:v>
                </c:pt>
                <c:pt idx="5017">
                  <c:v>21640125</c:v>
                </c:pt>
                <c:pt idx="5018">
                  <c:v>21644437.5</c:v>
                </c:pt>
                <c:pt idx="5019">
                  <c:v>21648750</c:v>
                </c:pt>
                <c:pt idx="5020">
                  <c:v>21653062.5</c:v>
                </c:pt>
                <c:pt idx="5021">
                  <c:v>21657375</c:v>
                </c:pt>
                <c:pt idx="5022">
                  <c:v>21661687.5</c:v>
                </c:pt>
                <c:pt idx="5023">
                  <c:v>21666000</c:v>
                </c:pt>
                <c:pt idx="5024">
                  <c:v>21670312.5</c:v>
                </c:pt>
                <c:pt idx="5025">
                  <c:v>21674625</c:v>
                </c:pt>
                <c:pt idx="5026">
                  <c:v>21678937.5</c:v>
                </c:pt>
                <c:pt idx="5027">
                  <c:v>21683250</c:v>
                </c:pt>
                <c:pt idx="5028">
                  <c:v>21687562.5</c:v>
                </c:pt>
                <c:pt idx="5029">
                  <c:v>21691875</c:v>
                </c:pt>
                <c:pt idx="5030">
                  <c:v>21696187.5</c:v>
                </c:pt>
                <c:pt idx="5031">
                  <c:v>21700500</c:v>
                </c:pt>
                <c:pt idx="5032">
                  <c:v>21704812.5</c:v>
                </c:pt>
                <c:pt idx="5033">
                  <c:v>21709125</c:v>
                </c:pt>
                <c:pt idx="5034">
                  <c:v>21713437.5</c:v>
                </c:pt>
                <c:pt idx="5035">
                  <c:v>21717750</c:v>
                </c:pt>
                <c:pt idx="5036">
                  <c:v>21722062.5</c:v>
                </c:pt>
                <c:pt idx="5037">
                  <c:v>21726375</c:v>
                </c:pt>
                <c:pt idx="5038">
                  <c:v>21730687.5</c:v>
                </c:pt>
                <c:pt idx="5039">
                  <c:v>21735000</c:v>
                </c:pt>
                <c:pt idx="5040">
                  <c:v>21739312.5</c:v>
                </c:pt>
                <c:pt idx="5041">
                  <c:v>21743625</c:v>
                </c:pt>
                <c:pt idx="5042">
                  <c:v>21747937.5</c:v>
                </c:pt>
                <c:pt idx="5043">
                  <c:v>21752250</c:v>
                </c:pt>
                <c:pt idx="5044">
                  <c:v>21756562.5</c:v>
                </c:pt>
                <c:pt idx="5045">
                  <c:v>21760875</c:v>
                </c:pt>
                <c:pt idx="5046">
                  <c:v>21765187.5</c:v>
                </c:pt>
                <c:pt idx="5047">
                  <c:v>21769500</c:v>
                </c:pt>
                <c:pt idx="5048">
                  <c:v>21773812.5</c:v>
                </c:pt>
                <c:pt idx="5049">
                  <c:v>21778125</c:v>
                </c:pt>
                <c:pt idx="5050">
                  <c:v>21782437.5</c:v>
                </c:pt>
                <c:pt idx="5051">
                  <c:v>21786750</c:v>
                </c:pt>
                <c:pt idx="5052">
                  <c:v>21791062.5</c:v>
                </c:pt>
                <c:pt idx="5053">
                  <c:v>21795375</c:v>
                </c:pt>
                <c:pt idx="5054">
                  <c:v>21799687.5</c:v>
                </c:pt>
                <c:pt idx="5055">
                  <c:v>21804000</c:v>
                </c:pt>
                <c:pt idx="5056">
                  <c:v>21808312.5</c:v>
                </c:pt>
                <c:pt idx="5057">
                  <c:v>21812625</c:v>
                </c:pt>
                <c:pt idx="5058">
                  <c:v>21816937.5</c:v>
                </c:pt>
                <c:pt idx="5059">
                  <c:v>21821250</c:v>
                </c:pt>
                <c:pt idx="5060">
                  <c:v>21825562.5</c:v>
                </c:pt>
                <c:pt idx="5061">
                  <c:v>21829875</c:v>
                </c:pt>
                <c:pt idx="5062">
                  <c:v>21834187.5</c:v>
                </c:pt>
                <c:pt idx="5063">
                  <c:v>21838500</c:v>
                </c:pt>
                <c:pt idx="5064">
                  <c:v>21842812.5</c:v>
                </c:pt>
                <c:pt idx="5065">
                  <c:v>21847125</c:v>
                </c:pt>
                <c:pt idx="5066">
                  <c:v>21851437.5</c:v>
                </c:pt>
                <c:pt idx="5067">
                  <c:v>21855750</c:v>
                </c:pt>
                <c:pt idx="5068">
                  <c:v>21860062.5</c:v>
                </c:pt>
                <c:pt idx="5069">
                  <c:v>21864375</c:v>
                </c:pt>
                <c:pt idx="5070">
                  <c:v>21868687.5</c:v>
                </c:pt>
                <c:pt idx="5071">
                  <c:v>21873000</c:v>
                </c:pt>
                <c:pt idx="5072">
                  <c:v>21877312.5</c:v>
                </c:pt>
                <c:pt idx="5073">
                  <c:v>21881625</c:v>
                </c:pt>
                <c:pt idx="5074">
                  <c:v>21885937.5</c:v>
                </c:pt>
                <c:pt idx="5075">
                  <c:v>21890250</c:v>
                </c:pt>
                <c:pt idx="5076">
                  <c:v>21894562.5</c:v>
                </c:pt>
                <c:pt idx="5077">
                  <c:v>21898875</c:v>
                </c:pt>
                <c:pt idx="5078">
                  <c:v>21903187.5</c:v>
                </c:pt>
                <c:pt idx="5079">
                  <c:v>21907500</c:v>
                </c:pt>
                <c:pt idx="5080">
                  <c:v>21911812.5</c:v>
                </c:pt>
                <c:pt idx="5081">
                  <c:v>21916125</c:v>
                </c:pt>
                <c:pt idx="5082">
                  <c:v>21920437.5</c:v>
                </c:pt>
                <c:pt idx="5083">
                  <c:v>21924750</c:v>
                </c:pt>
                <c:pt idx="5084">
                  <c:v>21929062.5</c:v>
                </c:pt>
                <c:pt idx="5085">
                  <c:v>21933375</c:v>
                </c:pt>
                <c:pt idx="5086">
                  <c:v>21937687.5</c:v>
                </c:pt>
                <c:pt idx="5087">
                  <c:v>21942000</c:v>
                </c:pt>
                <c:pt idx="5088">
                  <c:v>21946312.5</c:v>
                </c:pt>
                <c:pt idx="5089">
                  <c:v>21950625</c:v>
                </c:pt>
                <c:pt idx="5090">
                  <c:v>21954937.5</c:v>
                </c:pt>
                <c:pt idx="5091">
                  <c:v>21959250</c:v>
                </c:pt>
                <c:pt idx="5092">
                  <c:v>21963562.5</c:v>
                </c:pt>
                <c:pt idx="5093">
                  <c:v>21967875</c:v>
                </c:pt>
                <c:pt idx="5094">
                  <c:v>21972187.5</c:v>
                </c:pt>
                <c:pt idx="5095">
                  <c:v>21976500</c:v>
                </c:pt>
                <c:pt idx="5096">
                  <c:v>21980812.5</c:v>
                </c:pt>
                <c:pt idx="5097">
                  <c:v>21985125</c:v>
                </c:pt>
                <c:pt idx="5098">
                  <c:v>21989437.5</c:v>
                </c:pt>
                <c:pt idx="5099">
                  <c:v>21993750</c:v>
                </c:pt>
                <c:pt idx="5100">
                  <c:v>21998062.5</c:v>
                </c:pt>
                <c:pt idx="5101">
                  <c:v>22002375</c:v>
                </c:pt>
                <c:pt idx="5102">
                  <c:v>22006687.5</c:v>
                </c:pt>
                <c:pt idx="5103">
                  <c:v>22011000</c:v>
                </c:pt>
                <c:pt idx="5104">
                  <c:v>22015312.5</c:v>
                </c:pt>
                <c:pt idx="5105">
                  <c:v>22019625</c:v>
                </c:pt>
                <c:pt idx="5106">
                  <c:v>22023937.5</c:v>
                </c:pt>
                <c:pt idx="5107">
                  <c:v>22028250</c:v>
                </c:pt>
                <c:pt idx="5108">
                  <c:v>22032562.5</c:v>
                </c:pt>
                <c:pt idx="5109">
                  <c:v>22036875</c:v>
                </c:pt>
                <c:pt idx="5110">
                  <c:v>22041187.5</c:v>
                </c:pt>
                <c:pt idx="5111">
                  <c:v>22045500</c:v>
                </c:pt>
                <c:pt idx="5112">
                  <c:v>22049812.5</c:v>
                </c:pt>
                <c:pt idx="5113">
                  <c:v>22054125</c:v>
                </c:pt>
                <c:pt idx="5114">
                  <c:v>22058437.5</c:v>
                </c:pt>
                <c:pt idx="5115">
                  <c:v>22062750</c:v>
                </c:pt>
                <c:pt idx="5116">
                  <c:v>22067062.5</c:v>
                </c:pt>
                <c:pt idx="5117">
                  <c:v>22071375</c:v>
                </c:pt>
                <c:pt idx="5118">
                  <c:v>22075687.5</c:v>
                </c:pt>
                <c:pt idx="5119">
                  <c:v>22080000</c:v>
                </c:pt>
                <c:pt idx="5120">
                  <c:v>22084312.5</c:v>
                </c:pt>
                <c:pt idx="5121">
                  <c:v>22088625</c:v>
                </c:pt>
                <c:pt idx="5122">
                  <c:v>22092937.5</c:v>
                </c:pt>
                <c:pt idx="5123">
                  <c:v>22097250</c:v>
                </c:pt>
                <c:pt idx="5124">
                  <c:v>22101562.5</c:v>
                </c:pt>
                <c:pt idx="5125">
                  <c:v>22105875</c:v>
                </c:pt>
                <c:pt idx="5126">
                  <c:v>22110187.5</c:v>
                </c:pt>
                <c:pt idx="5127">
                  <c:v>22114500</c:v>
                </c:pt>
                <c:pt idx="5128">
                  <c:v>22118812.5</c:v>
                </c:pt>
                <c:pt idx="5129">
                  <c:v>22123125</c:v>
                </c:pt>
                <c:pt idx="5130">
                  <c:v>22127437.5</c:v>
                </c:pt>
                <c:pt idx="5131">
                  <c:v>22131750</c:v>
                </c:pt>
                <c:pt idx="5132">
                  <c:v>22136062.5</c:v>
                </c:pt>
                <c:pt idx="5133">
                  <c:v>22140375</c:v>
                </c:pt>
                <c:pt idx="5134">
                  <c:v>22144687.5</c:v>
                </c:pt>
                <c:pt idx="5135">
                  <c:v>22149000</c:v>
                </c:pt>
                <c:pt idx="5136">
                  <c:v>22153312.5</c:v>
                </c:pt>
                <c:pt idx="5137">
                  <c:v>22157625</c:v>
                </c:pt>
                <c:pt idx="5138">
                  <c:v>22161937.5</c:v>
                </c:pt>
                <c:pt idx="5139">
                  <c:v>22166250</c:v>
                </c:pt>
                <c:pt idx="5140">
                  <c:v>22170562.5</c:v>
                </c:pt>
                <c:pt idx="5141">
                  <c:v>22174875</c:v>
                </c:pt>
                <c:pt idx="5142">
                  <c:v>22179187.5</c:v>
                </c:pt>
                <c:pt idx="5143">
                  <c:v>22183500</c:v>
                </c:pt>
                <c:pt idx="5144">
                  <c:v>22187812.5</c:v>
                </c:pt>
                <c:pt idx="5145">
                  <c:v>22192125</c:v>
                </c:pt>
                <c:pt idx="5146">
                  <c:v>22196437.5</c:v>
                </c:pt>
                <c:pt idx="5147">
                  <c:v>22200750</c:v>
                </c:pt>
                <c:pt idx="5148">
                  <c:v>22205062.5</c:v>
                </c:pt>
                <c:pt idx="5149">
                  <c:v>22209375</c:v>
                </c:pt>
                <c:pt idx="5150">
                  <c:v>22213687.5</c:v>
                </c:pt>
                <c:pt idx="5151">
                  <c:v>22218000</c:v>
                </c:pt>
                <c:pt idx="5152">
                  <c:v>22222312.5</c:v>
                </c:pt>
                <c:pt idx="5153">
                  <c:v>22226625</c:v>
                </c:pt>
                <c:pt idx="5154">
                  <c:v>22230937.5</c:v>
                </c:pt>
                <c:pt idx="5155">
                  <c:v>22235250</c:v>
                </c:pt>
                <c:pt idx="5156">
                  <c:v>22239562.5</c:v>
                </c:pt>
                <c:pt idx="5157">
                  <c:v>22243875</c:v>
                </c:pt>
                <c:pt idx="5158">
                  <c:v>22248187.5</c:v>
                </c:pt>
                <c:pt idx="5159">
                  <c:v>22252500</c:v>
                </c:pt>
                <c:pt idx="5160">
                  <c:v>22256812.5</c:v>
                </c:pt>
                <c:pt idx="5161">
                  <c:v>22261125</c:v>
                </c:pt>
                <c:pt idx="5162">
                  <c:v>22265437.5</c:v>
                </c:pt>
                <c:pt idx="5163">
                  <c:v>22269750</c:v>
                </c:pt>
                <c:pt idx="5164">
                  <c:v>22274062.5</c:v>
                </c:pt>
                <c:pt idx="5165">
                  <c:v>22278375</c:v>
                </c:pt>
                <c:pt idx="5166">
                  <c:v>22282687.5</c:v>
                </c:pt>
                <c:pt idx="5167">
                  <c:v>22287000</c:v>
                </c:pt>
                <c:pt idx="5168">
                  <c:v>22291312.5</c:v>
                </c:pt>
                <c:pt idx="5169">
                  <c:v>22295625</c:v>
                </c:pt>
                <c:pt idx="5170">
                  <c:v>22299937.5</c:v>
                </c:pt>
                <c:pt idx="5171">
                  <c:v>22304250</c:v>
                </c:pt>
                <c:pt idx="5172">
                  <c:v>22308562.5</c:v>
                </c:pt>
                <c:pt idx="5173">
                  <c:v>22312875</c:v>
                </c:pt>
                <c:pt idx="5174">
                  <c:v>22317187.5</c:v>
                </c:pt>
                <c:pt idx="5175">
                  <c:v>22321500</c:v>
                </c:pt>
                <c:pt idx="5176">
                  <c:v>22325812.5</c:v>
                </c:pt>
                <c:pt idx="5177">
                  <c:v>22330125</c:v>
                </c:pt>
                <c:pt idx="5178">
                  <c:v>22334437.5</c:v>
                </c:pt>
                <c:pt idx="5179">
                  <c:v>22338750</c:v>
                </c:pt>
                <c:pt idx="5180">
                  <c:v>22343062.5</c:v>
                </c:pt>
                <c:pt idx="5181">
                  <c:v>22347375</c:v>
                </c:pt>
                <c:pt idx="5182">
                  <c:v>22351687.5</c:v>
                </c:pt>
                <c:pt idx="5183">
                  <c:v>22356000</c:v>
                </c:pt>
                <c:pt idx="5184">
                  <c:v>22360312.5</c:v>
                </c:pt>
                <c:pt idx="5185">
                  <c:v>22364625</c:v>
                </c:pt>
                <c:pt idx="5186">
                  <c:v>22368937.5</c:v>
                </c:pt>
                <c:pt idx="5187">
                  <c:v>22373250</c:v>
                </c:pt>
                <c:pt idx="5188">
                  <c:v>22377562.5</c:v>
                </c:pt>
                <c:pt idx="5189">
                  <c:v>22381875</c:v>
                </c:pt>
                <c:pt idx="5190">
                  <c:v>22386187.5</c:v>
                </c:pt>
                <c:pt idx="5191">
                  <c:v>22390500</c:v>
                </c:pt>
                <c:pt idx="5192">
                  <c:v>22394812.5</c:v>
                </c:pt>
                <c:pt idx="5193">
                  <c:v>22399125</c:v>
                </c:pt>
                <c:pt idx="5194">
                  <c:v>22403437.5</c:v>
                </c:pt>
                <c:pt idx="5195">
                  <c:v>22407750</c:v>
                </c:pt>
                <c:pt idx="5196">
                  <c:v>22412062.5</c:v>
                </c:pt>
                <c:pt idx="5197">
                  <c:v>22416375</c:v>
                </c:pt>
                <c:pt idx="5198">
                  <c:v>22420687.5</c:v>
                </c:pt>
                <c:pt idx="5199">
                  <c:v>22425000</c:v>
                </c:pt>
                <c:pt idx="5200">
                  <c:v>22429312.5</c:v>
                </c:pt>
                <c:pt idx="5201">
                  <c:v>22433625</c:v>
                </c:pt>
                <c:pt idx="5202">
                  <c:v>22437937.5</c:v>
                </c:pt>
                <c:pt idx="5203">
                  <c:v>22442250</c:v>
                </c:pt>
                <c:pt idx="5204">
                  <c:v>22446562.5</c:v>
                </c:pt>
                <c:pt idx="5205">
                  <c:v>22450875</c:v>
                </c:pt>
                <c:pt idx="5206">
                  <c:v>22455187.5</c:v>
                </c:pt>
                <c:pt idx="5207">
                  <c:v>22459500</c:v>
                </c:pt>
                <c:pt idx="5208">
                  <c:v>22463812.5</c:v>
                </c:pt>
                <c:pt idx="5209">
                  <c:v>22468125</c:v>
                </c:pt>
                <c:pt idx="5210">
                  <c:v>22472437.5</c:v>
                </c:pt>
                <c:pt idx="5211">
                  <c:v>22476750</c:v>
                </c:pt>
                <c:pt idx="5212">
                  <c:v>22481062.5</c:v>
                </c:pt>
                <c:pt idx="5213">
                  <c:v>22485375</c:v>
                </c:pt>
                <c:pt idx="5214">
                  <c:v>22489687.5</c:v>
                </c:pt>
                <c:pt idx="5215">
                  <c:v>22494000</c:v>
                </c:pt>
                <c:pt idx="5216">
                  <c:v>22498312.5</c:v>
                </c:pt>
                <c:pt idx="5217">
                  <c:v>22502625</c:v>
                </c:pt>
                <c:pt idx="5218">
                  <c:v>22506937.5</c:v>
                </c:pt>
                <c:pt idx="5219">
                  <c:v>22511250</c:v>
                </c:pt>
                <c:pt idx="5220">
                  <c:v>22515562.5</c:v>
                </c:pt>
                <c:pt idx="5221">
                  <c:v>22519875</c:v>
                </c:pt>
                <c:pt idx="5222">
                  <c:v>22524187.5</c:v>
                </c:pt>
                <c:pt idx="5223">
                  <c:v>22528500</c:v>
                </c:pt>
                <c:pt idx="5224">
                  <c:v>22532812.5</c:v>
                </c:pt>
                <c:pt idx="5225">
                  <c:v>22537125</c:v>
                </c:pt>
                <c:pt idx="5226">
                  <c:v>22541437.5</c:v>
                </c:pt>
                <c:pt idx="5227">
                  <c:v>22545750</c:v>
                </c:pt>
                <c:pt idx="5228">
                  <c:v>22550062.5</c:v>
                </c:pt>
                <c:pt idx="5229">
                  <c:v>22554375</c:v>
                </c:pt>
                <c:pt idx="5230">
                  <c:v>22558687.5</c:v>
                </c:pt>
                <c:pt idx="5231">
                  <c:v>22563000</c:v>
                </c:pt>
                <c:pt idx="5232">
                  <c:v>22567312.5</c:v>
                </c:pt>
                <c:pt idx="5233">
                  <c:v>22571625</c:v>
                </c:pt>
                <c:pt idx="5234">
                  <c:v>22575937.5</c:v>
                </c:pt>
                <c:pt idx="5235">
                  <c:v>22580250</c:v>
                </c:pt>
                <c:pt idx="5236">
                  <c:v>22584562.5</c:v>
                </c:pt>
                <c:pt idx="5237">
                  <c:v>22588875</c:v>
                </c:pt>
                <c:pt idx="5238">
                  <c:v>22593187.5</c:v>
                </c:pt>
                <c:pt idx="5239">
                  <c:v>22597500</c:v>
                </c:pt>
                <c:pt idx="5240">
                  <c:v>22601812.5</c:v>
                </c:pt>
                <c:pt idx="5241">
                  <c:v>22606125</c:v>
                </c:pt>
                <c:pt idx="5242">
                  <c:v>22610437.5</c:v>
                </c:pt>
                <c:pt idx="5243">
                  <c:v>22614750</c:v>
                </c:pt>
                <c:pt idx="5244">
                  <c:v>22619062.5</c:v>
                </c:pt>
                <c:pt idx="5245">
                  <c:v>22623375</c:v>
                </c:pt>
                <c:pt idx="5246">
                  <c:v>22627687.5</c:v>
                </c:pt>
                <c:pt idx="5247">
                  <c:v>22632000</c:v>
                </c:pt>
                <c:pt idx="5248">
                  <c:v>22636312.5</c:v>
                </c:pt>
                <c:pt idx="5249">
                  <c:v>22640625</c:v>
                </c:pt>
                <c:pt idx="5250">
                  <c:v>22644937.5</c:v>
                </c:pt>
                <c:pt idx="5251">
                  <c:v>22649250</c:v>
                </c:pt>
                <c:pt idx="5252">
                  <c:v>22653562.5</c:v>
                </c:pt>
                <c:pt idx="5253">
                  <c:v>22657875</c:v>
                </c:pt>
                <c:pt idx="5254">
                  <c:v>22662187.5</c:v>
                </c:pt>
                <c:pt idx="5255">
                  <c:v>22666500</c:v>
                </c:pt>
                <c:pt idx="5256">
                  <c:v>22670812.5</c:v>
                </c:pt>
                <c:pt idx="5257">
                  <c:v>22675125</c:v>
                </c:pt>
                <c:pt idx="5258">
                  <c:v>22679437.5</c:v>
                </c:pt>
                <c:pt idx="5259">
                  <c:v>22683750</c:v>
                </c:pt>
                <c:pt idx="5260">
                  <c:v>22688062.5</c:v>
                </c:pt>
                <c:pt idx="5261">
                  <c:v>22692375</c:v>
                </c:pt>
                <c:pt idx="5262">
                  <c:v>22696687.5</c:v>
                </c:pt>
                <c:pt idx="5263">
                  <c:v>22701000</c:v>
                </c:pt>
                <c:pt idx="5264">
                  <c:v>22705312.5</c:v>
                </c:pt>
                <c:pt idx="5265">
                  <c:v>22709625</c:v>
                </c:pt>
                <c:pt idx="5266">
                  <c:v>22713937.5</c:v>
                </c:pt>
                <c:pt idx="5267">
                  <c:v>22718250</c:v>
                </c:pt>
                <c:pt idx="5268">
                  <c:v>22722562.5</c:v>
                </c:pt>
                <c:pt idx="5269">
                  <c:v>22726875</c:v>
                </c:pt>
                <c:pt idx="5270">
                  <c:v>22731187.5</c:v>
                </c:pt>
                <c:pt idx="5271">
                  <c:v>22735500</c:v>
                </c:pt>
                <c:pt idx="5272">
                  <c:v>22739812.5</c:v>
                </c:pt>
                <c:pt idx="5273">
                  <c:v>22744125</c:v>
                </c:pt>
                <c:pt idx="5274">
                  <c:v>22748437.5</c:v>
                </c:pt>
                <c:pt idx="5275">
                  <c:v>22752750</c:v>
                </c:pt>
                <c:pt idx="5276">
                  <c:v>22757062.5</c:v>
                </c:pt>
                <c:pt idx="5277">
                  <c:v>22761375</c:v>
                </c:pt>
                <c:pt idx="5278">
                  <c:v>22765687.5</c:v>
                </c:pt>
                <c:pt idx="5279">
                  <c:v>22770000</c:v>
                </c:pt>
                <c:pt idx="5280">
                  <c:v>22774312.5</c:v>
                </c:pt>
                <c:pt idx="5281">
                  <c:v>22778625</c:v>
                </c:pt>
                <c:pt idx="5282">
                  <c:v>22782937.5</c:v>
                </c:pt>
                <c:pt idx="5283">
                  <c:v>22787250</c:v>
                </c:pt>
                <c:pt idx="5284">
                  <c:v>22791562.5</c:v>
                </c:pt>
                <c:pt idx="5285">
                  <c:v>22795875</c:v>
                </c:pt>
                <c:pt idx="5286">
                  <c:v>22800187.5</c:v>
                </c:pt>
                <c:pt idx="5287">
                  <c:v>22804500</c:v>
                </c:pt>
                <c:pt idx="5288">
                  <c:v>22808812.5</c:v>
                </c:pt>
                <c:pt idx="5289">
                  <c:v>22813125</c:v>
                </c:pt>
                <c:pt idx="5290">
                  <c:v>22817437.5</c:v>
                </c:pt>
                <c:pt idx="5291">
                  <c:v>22821750</c:v>
                </c:pt>
                <c:pt idx="5292">
                  <c:v>22826062.5</c:v>
                </c:pt>
                <c:pt idx="5293">
                  <c:v>22830375</c:v>
                </c:pt>
                <c:pt idx="5294">
                  <c:v>22834687.5</c:v>
                </c:pt>
                <c:pt idx="5295">
                  <c:v>22839000</c:v>
                </c:pt>
                <c:pt idx="5296">
                  <c:v>22843312.5</c:v>
                </c:pt>
                <c:pt idx="5297">
                  <c:v>22847625</c:v>
                </c:pt>
                <c:pt idx="5298">
                  <c:v>22851937.5</c:v>
                </c:pt>
                <c:pt idx="5299">
                  <c:v>22856250</c:v>
                </c:pt>
                <c:pt idx="5300">
                  <c:v>22860562.5</c:v>
                </c:pt>
                <c:pt idx="5301">
                  <c:v>22864875</c:v>
                </c:pt>
                <c:pt idx="5302">
                  <c:v>22869187.5</c:v>
                </c:pt>
                <c:pt idx="5303">
                  <c:v>22873500</c:v>
                </c:pt>
                <c:pt idx="5304">
                  <c:v>22877812.5</c:v>
                </c:pt>
                <c:pt idx="5305">
                  <c:v>22882125</c:v>
                </c:pt>
                <c:pt idx="5306">
                  <c:v>22886437.5</c:v>
                </c:pt>
                <c:pt idx="5307">
                  <c:v>22890750</c:v>
                </c:pt>
                <c:pt idx="5308">
                  <c:v>22895062.5</c:v>
                </c:pt>
                <c:pt idx="5309">
                  <c:v>22899375</c:v>
                </c:pt>
                <c:pt idx="5310">
                  <c:v>22903687.5</c:v>
                </c:pt>
                <c:pt idx="5311">
                  <c:v>22908000</c:v>
                </c:pt>
                <c:pt idx="5312">
                  <c:v>22912312.5</c:v>
                </c:pt>
                <c:pt idx="5313">
                  <c:v>22916625</c:v>
                </c:pt>
                <c:pt idx="5314">
                  <c:v>22920937.5</c:v>
                </c:pt>
                <c:pt idx="5315">
                  <c:v>22925250</c:v>
                </c:pt>
                <c:pt idx="5316">
                  <c:v>22929562.5</c:v>
                </c:pt>
                <c:pt idx="5317">
                  <c:v>22933875</c:v>
                </c:pt>
                <c:pt idx="5318">
                  <c:v>22938187.5</c:v>
                </c:pt>
                <c:pt idx="5319">
                  <c:v>22942500</c:v>
                </c:pt>
                <c:pt idx="5320">
                  <c:v>22946812.5</c:v>
                </c:pt>
                <c:pt idx="5321">
                  <c:v>22951125</c:v>
                </c:pt>
                <c:pt idx="5322">
                  <c:v>22955437.5</c:v>
                </c:pt>
                <c:pt idx="5323">
                  <c:v>22959750</c:v>
                </c:pt>
                <c:pt idx="5324">
                  <c:v>22964062.5</c:v>
                </c:pt>
                <c:pt idx="5325">
                  <c:v>22968375</c:v>
                </c:pt>
                <c:pt idx="5326">
                  <c:v>22972687.5</c:v>
                </c:pt>
                <c:pt idx="5327">
                  <c:v>22977000</c:v>
                </c:pt>
                <c:pt idx="5328">
                  <c:v>22981312.5</c:v>
                </c:pt>
                <c:pt idx="5329">
                  <c:v>22985625</c:v>
                </c:pt>
                <c:pt idx="5330">
                  <c:v>22989937.5</c:v>
                </c:pt>
                <c:pt idx="5331">
                  <c:v>22994250</c:v>
                </c:pt>
                <c:pt idx="5332">
                  <c:v>22998562.5</c:v>
                </c:pt>
                <c:pt idx="5333">
                  <c:v>23002875</c:v>
                </c:pt>
                <c:pt idx="5334">
                  <c:v>23007187.5</c:v>
                </c:pt>
                <c:pt idx="5335">
                  <c:v>23011500</c:v>
                </c:pt>
                <c:pt idx="5336">
                  <c:v>23015812.5</c:v>
                </c:pt>
                <c:pt idx="5337">
                  <c:v>23020125</c:v>
                </c:pt>
                <c:pt idx="5338">
                  <c:v>23024437.5</c:v>
                </c:pt>
                <c:pt idx="5339">
                  <c:v>23028750</c:v>
                </c:pt>
                <c:pt idx="5340">
                  <c:v>23033062.5</c:v>
                </c:pt>
                <c:pt idx="5341">
                  <c:v>23037375</c:v>
                </c:pt>
                <c:pt idx="5342">
                  <c:v>23041687.5</c:v>
                </c:pt>
                <c:pt idx="5343">
                  <c:v>23046000</c:v>
                </c:pt>
                <c:pt idx="5344">
                  <c:v>23050312.5</c:v>
                </c:pt>
                <c:pt idx="5345">
                  <c:v>23054625</c:v>
                </c:pt>
                <c:pt idx="5346">
                  <c:v>23058937.5</c:v>
                </c:pt>
                <c:pt idx="5347">
                  <c:v>23063250</c:v>
                </c:pt>
                <c:pt idx="5348">
                  <c:v>23067562.5</c:v>
                </c:pt>
                <c:pt idx="5349">
                  <c:v>23071875</c:v>
                </c:pt>
                <c:pt idx="5350">
                  <c:v>23076187.5</c:v>
                </c:pt>
                <c:pt idx="5351">
                  <c:v>23080500</c:v>
                </c:pt>
                <c:pt idx="5352">
                  <c:v>23084812.5</c:v>
                </c:pt>
                <c:pt idx="5353">
                  <c:v>23089125</c:v>
                </c:pt>
                <c:pt idx="5354">
                  <c:v>23093437.5</c:v>
                </c:pt>
                <c:pt idx="5355">
                  <c:v>23097750</c:v>
                </c:pt>
                <c:pt idx="5356">
                  <c:v>23102062.5</c:v>
                </c:pt>
                <c:pt idx="5357">
                  <c:v>23106375</c:v>
                </c:pt>
                <c:pt idx="5358">
                  <c:v>23110687.5</c:v>
                </c:pt>
                <c:pt idx="5359">
                  <c:v>23115000</c:v>
                </c:pt>
                <c:pt idx="5360">
                  <c:v>23119312.5</c:v>
                </c:pt>
                <c:pt idx="5361">
                  <c:v>23123625</c:v>
                </c:pt>
                <c:pt idx="5362">
                  <c:v>23127937.5</c:v>
                </c:pt>
                <c:pt idx="5363">
                  <c:v>23132250</c:v>
                </c:pt>
                <c:pt idx="5364">
                  <c:v>23136562.5</c:v>
                </c:pt>
                <c:pt idx="5365">
                  <c:v>23140875</c:v>
                </c:pt>
                <c:pt idx="5366">
                  <c:v>23145187.5</c:v>
                </c:pt>
                <c:pt idx="5367">
                  <c:v>23149500</c:v>
                </c:pt>
                <c:pt idx="5368">
                  <c:v>23153812.5</c:v>
                </c:pt>
                <c:pt idx="5369">
                  <c:v>23158125</c:v>
                </c:pt>
                <c:pt idx="5370">
                  <c:v>23162437.5</c:v>
                </c:pt>
                <c:pt idx="5371">
                  <c:v>23166750</c:v>
                </c:pt>
                <c:pt idx="5372">
                  <c:v>23171062.5</c:v>
                </c:pt>
                <c:pt idx="5373">
                  <c:v>23175375</c:v>
                </c:pt>
                <c:pt idx="5374">
                  <c:v>23179687.5</c:v>
                </c:pt>
                <c:pt idx="5375">
                  <c:v>23184000</c:v>
                </c:pt>
                <c:pt idx="5376">
                  <c:v>23188312.5</c:v>
                </c:pt>
                <c:pt idx="5377">
                  <c:v>23192625</c:v>
                </c:pt>
                <c:pt idx="5378">
                  <c:v>23196937.5</c:v>
                </c:pt>
                <c:pt idx="5379">
                  <c:v>23201250</c:v>
                </c:pt>
                <c:pt idx="5380">
                  <c:v>23205562.5</c:v>
                </c:pt>
                <c:pt idx="5381">
                  <c:v>23209875</c:v>
                </c:pt>
                <c:pt idx="5382">
                  <c:v>23214187.5</c:v>
                </c:pt>
                <c:pt idx="5383">
                  <c:v>23218500</c:v>
                </c:pt>
                <c:pt idx="5384">
                  <c:v>23222812.5</c:v>
                </c:pt>
                <c:pt idx="5385">
                  <c:v>23227125</c:v>
                </c:pt>
                <c:pt idx="5386">
                  <c:v>23231437.5</c:v>
                </c:pt>
                <c:pt idx="5387">
                  <c:v>23235750</c:v>
                </c:pt>
                <c:pt idx="5388">
                  <c:v>23240062.5</c:v>
                </c:pt>
                <c:pt idx="5389">
                  <c:v>23244375</c:v>
                </c:pt>
                <c:pt idx="5390">
                  <c:v>23248687.5</c:v>
                </c:pt>
                <c:pt idx="5391">
                  <c:v>23253000</c:v>
                </c:pt>
                <c:pt idx="5392">
                  <c:v>23257312.5</c:v>
                </c:pt>
                <c:pt idx="5393">
                  <c:v>23261625</c:v>
                </c:pt>
                <c:pt idx="5394">
                  <c:v>23265937.5</c:v>
                </c:pt>
                <c:pt idx="5395">
                  <c:v>23270250</c:v>
                </c:pt>
                <c:pt idx="5396">
                  <c:v>23274562.5</c:v>
                </c:pt>
                <c:pt idx="5397">
                  <c:v>23278875</c:v>
                </c:pt>
                <c:pt idx="5398">
                  <c:v>23283187.5</c:v>
                </c:pt>
                <c:pt idx="5399">
                  <c:v>23287500</c:v>
                </c:pt>
                <c:pt idx="5400">
                  <c:v>23291812.5</c:v>
                </c:pt>
                <c:pt idx="5401">
                  <c:v>23296125</c:v>
                </c:pt>
                <c:pt idx="5402">
                  <c:v>23300437.5</c:v>
                </c:pt>
                <c:pt idx="5403">
                  <c:v>23304750</c:v>
                </c:pt>
                <c:pt idx="5404">
                  <c:v>23309062.5</c:v>
                </c:pt>
                <c:pt idx="5405">
                  <c:v>23313375</c:v>
                </c:pt>
                <c:pt idx="5406">
                  <c:v>23317687.5</c:v>
                </c:pt>
                <c:pt idx="5407">
                  <c:v>23322000</c:v>
                </c:pt>
                <c:pt idx="5408">
                  <c:v>23326312.5</c:v>
                </c:pt>
                <c:pt idx="5409">
                  <c:v>23330625</c:v>
                </c:pt>
                <c:pt idx="5410">
                  <c:v>23334937.5</c:v>
                </c:pt>
                <c:pt idx="5411">
                  <c:v>23339250</c:v>
                </c:pt>
                <c:pt idx="5412">
                  <c:v>23343562.5</c:v>
                </c:pt>
                <c:pt idx="5413">
                  <c:v>23347875</c:v>
                </c:pt>
                <c:pt idx="5414">
                  <c:v>23352187.5</c:v>
                </c:pt>
                <c:pt idx="5415">
                  <c:v>23356500</c:v>
                </c:pt>
                <c:pt idx="5416">
                  <c:v>23360812.5</c:v>
                </c:pt>
                <c:pt idx="5417">
                  <c:v>23365125</c:v>
                </c:pt>
                <c:pt idx="5418">
                  <c:v>23369437.5</c:v>
                </c:pt>
                <c:pt idx="5419">
                  <c:v>23373750</c:v>
                </c:pt>
                <c:pt idx="5420">
                  <c:v>23378062.5</c:v>
                </c:pt>
                <c:pt idx="5421">
                  <c:v>23382375</c:v>
                </c:pt>
                <c:pt idx="5422">
                  <c:v>23386687.5</c:v>
                </c:pt>
                <c:pt idx="5423">
                  <c:v>23391000</c:v>
                </c:pt>
                <c:pt idx="5424">
                  <c:v>23395312.5</c:v>
                </c:pt>
                <c:pt idx="5425">
                  <c:v>23399625</c:v>
                </c:pt>
                <c:pt idx="5426">
                  <c:v>23403937.5</c:v>
                </c:pt>
                <c:pt idx="5427">
                  <c:v>23408250</c:v>
                </c:pt>
                <c:pt idx="5428">
                  <c:v>23412562.5</c:v>
                </c:pt>
                <c:pt idx="5429">
                  <c:v>23416875</c:v>
                </c:pt>
                <c:pt idx="5430">
                  <c:v>23421187.5</c:v>
                </c:pt>
                <c:pt idx="5431">
                  <c:v>23425500</c:v>
                </c:pt>
                <c:pt idx="5432">
                  <c:v>23429812.5</c:v>
                </c:pt>
                <c:pt idx="5433">
                  <c:v>23434125</c:v>
                </c:pt>
                <c:pt idx="5434">
                  <c:v>23438437.5</c:v>
                </c:pt>
                <c:pt idx="5435">
                  <c:v>23442750</c:v>
                </c:pt>
                <c:pt idx="5436">
                  <c:v>23447062.5</c:v>
                </c:pt>
                <c:pt idx="5437">
                  <c:v>23451375</c:v>
                </c:pt>
                <c:pt idx="5438">
                  <c:v>23455687.5</c:v>
                </c:pt>
                <c:pt idx="5439">
                  <c:v>23460000</c:v>
                </c:pt>
                <c:pt idx="5440">
                  <c:v>23464312.5</c:v>
                </c:pt>
                <c:pt idx="5441">
                  <c:v>23468625</c:v>
                </c:pt>
                <c:pt idx="5442">
                  <c:v>23472937.5</c:v>
                </c:pt>
                <c:pt idx="5443">
                  <c:v>23477250</c:v>
                </c:pt>
                <c:pt idx="5444">
                  <c:v>23481562.5</c:v>
                </c:pt>
                <c:pt idx="5445">
                  <c:v>23485875</c:v>
                </c:pt>
                <c:pt idx="5446">
                  <c:v>23490187.5</c:v>
                </c:pt>
                <c:pt idx="5447">
                  <c:v>23494500</c:v>
                </c:pt>
                <c:pt idx="5448">
                  <c:v>23498812.5</c:v>
                </c:pt>
                <c:pt idx="5449">
                  <c:v>23503125</c:v>
                </c:pt>
                <c:pt idx="5450">
                  <c:v>23507437.5</c:v>
                </c:pt>
                <c:pt idx="5451">
                  <c:v>23511750</c:v>
                </c:pt>
                <c:pt idx="5452">
                  <c:v>23516062.5</c:v>
                </c:pt>
                <c:pt idx="5453">
                  <c:v>23520375</c:v>
                </c:pt>
                <c:pt idx="5454">
                  <c:v>23524687.5</c:v>
                </c:pt>
                <c:pt idx="5455">
                  <c:v>23529000</c:v>
                </c:pt>
                <c:pt idx="5456">
                  <c:v>23533312.5</c:v>
                </c:pt>
                <c:pt idx="5457">
                  <c:v>23537625</c:v>
                </c:pt>
                <c:pt idx="5458">
                  <c:v>23541937.5</c:v>
                </c:pt>
                <c:pt idx="5459">
                  <c:v>23546250</c:v>
                </c:pt>
                <c:pt idx="5460">
                  <c:v>23550562.5</c:v>
                </c:pt>
                <c:pt idx="5461">
                  <c:v>23554875</c:v>
                </c:pt>
                <c:pt idx="5462">
                  <c:v>23559187.5</c:v>
                </c:pt>
                <c:pt idx="5463">
                  <c:v>23563500</c:v>
                </c:pt>
                <c:pt idx="5464">
                  <c:v>23567812.5</c:v>
                </c:pt>
                <c:pt idx="5465">
                  <c:v>23572125</c:v>
                </c:pt>
                <c:pt idx="5466">
                  <c:v>23576437.5</c:v>
                </c:pt>
                <c:pt idx="5467">
                  <c:v>23580750</c:v>
                </c:pt>
                <c:pt idx="5468">
                  <c:v>23585062.5</c:v>
                </c:pt>
                <c:pt idx="5469">
                  <c:v>23589375</c:v>
                </c:pt>
                <c:pt idx="5470">
                  <c:v>23593687.5</c:v>
                </c:pt>
                <c:pt idx="5471">
                  <c:v>23598000</c:v>
                </c:pt>
                <c:pt idx="5472">
                  <c:v>23602312.5</c:v>
                </c:pt>
                <c:pt idx="5473">
                  <c:v>23606625</c:v>
                </c:pt>
                <c:pt idx="5474">
                  <c:v>23610937.5</c:v>
                </c:pt>
                <c:pt idx="5475">
                  <c:v>23615250</c:v>
                </c:pt>
                <c:pt idx="5476">
                  <c:v>23619562.5</c:v>
                </c:pt>
                <c:pt idx="5477">
                  <c:v>23623875</c:v>
                </c:pt>
                <c:pt idx="5478">
                  <c:v>23628187.5</c:v>
                </c:pt>
                <c:pt idx="5479">
                  <c:v>23632500</c:v>
                </c:pt>
                <c:pt idx="5480">
                  <c:v>23636812.5</c:v>
                </c:pt>
                <c:pt idx="5481">
                  <c:v>23641125</c:v>
                </c:pt>
                <c:pt idx="5482">
                  <c:v>23645437.5</c:v>
                </c:pt>
                <c:pt idx="5483">
                  <c:v>23649750</c:v>
                </c:pt>
                <c:pt idx="5484">
                  <c:v>23654062.5</c:v>
                </c:pt>
                <c:pt idx="5485">
                  <c:v>23658375</c:v>
                </c:pt>
                <c:pt idx="5486">
                  <c:v>23662687.5</c:v>
                </c:pt>
                <c:pt idx="5487">
                  <c:v>23667000</c:v>
                </c:pt>
                <c:pt idx="5488">
                  <c:v>23671312.5</c:v>
                </c:pt>
                <c:pt idx="5489">
                  <c:v>23675625</c:v>
                </c:pt>
                <c:pt idx="5490">
                  <c:v>23679937.5</c:v>
                </c:pt>
                <c:pt idx="5491">
                  <c:v>23684250</c:v>
                </c:pt>
                <c:pt idx="5492">
                  <c:v>23688562.5</c:v>
                </c:pt>
                <c:pt idx="5493">
                  <c:v>23692875</c:v>
                </c:pt>
                <c:pt idx="5494">
                  <c:v>23697187.5</c:v>
                </c:pt>
                <c:pt idx="5495">
                  <c:v>23701500</c:v>
                </c:pt>
                <c:pt idx="5496">
                  <c:v>23705812.5</c:v>
                </c:pt>
                <c:pt idx="5497">
                  <c:v>23710125</c:v>
                </c:pt>
                <c:pt idx="5498">
                  <c:v>23714437.5</c:v>
                </c:pt>
                <c:pt idx="5499">
                  <c:v>23718750</c:v>
                </c:pt>
                <c:pt idx="5500">
                  <c:v>23723062.5</c:v>
                </c:pt>
                <c:pt idx="5501">
                  <c:v>23727375</c:v>
                </c:pt>
                <c:pt idx="5502">
                  <c:v>23731687.5</c:v>
                </c:pt>
                <c:pt idx="5503">
                  <c:v>23736000</c:v>
                </c:pt>
                <c:pt idx="5504">
                  <c:v>23740312.5</c:v>
                </c:pt>
                <c:pt idx="5505">
                  <c:v>23744625</c:v>
                </c:pt>
                <c:pt idx="5506">
                  <c:v>23748937.5</c:v>
                </c:pt>
                <c:pt idx="5507">
                  <c:v>23753250</c:v>
                </c:pt>
                <c:pt idx="5508">
                  <c:v>23757562.5</c:v>
                </c:pt>
                <c:pt idx="5509">
                  <c:v>23761875</c:v>
                </c:pt>
                <c:pt idx="5510">
                  <c:v>23766187.5</c:v>
                </c:pt>
                <c:pt idx="5511">
                  <c:v>23770500</c:v>
                </c:pt>
                <c:pt idx="5512">
                  <c:v>23774812.5</c:v>
                </c:pt>
                <c:pt idx="5513">
                  <c:v>23779125</c:v>
                </c:pt>
                <c:pt idx="5514">
                  <c:v>23783437.5</c:v>
                </c:pt>
                <c:pt idx="5515">
                  <c:v>23787750</c:v>
                </c:pt>
                <c:pt idx="5516">
                  <c:v>23792062.5</c:v>
                </c:pt>
                <c:pt idx="5517">
                  <c:v>23796375</c:v>
                </c:pt>
                <c:pt idx="5518">
                  <c:v>23800687.5</c:v>
                </c:pt>
                <c:pt idx="5519">
                  <c:v>23805000</c:v>
                </c:pt>
                <c:pt idx="5520">
                  <c:v>23809312.5</c:v>
                </c:pt>
                <c:pt idx="5521">
                  <c:v>23813625</c:v>
                </c:pt>
                <c:pt idx="5522">
                  <c:v>23817937.5</c:v>
                </c:pt>
                <c:pt idx="5523">
                  <c:v>23822250</c:v>
                </c:pt>
                <c:pt idx="5524">
                  <c:v>23826562.5</c:v>
                </c:pt>
                <c:pt idx="5525">
                  <c:v>23830875</c:v>
                </c:pt>
                <c:pt idx="5526">
                  <c:v>23835187.5</c:v>
                </c:pt>
                <c:pt idx="5527">
                  <c:v>23839500</c:v>
                </c:pt>
                <c:pt idx="5528">
                  <c:v>23843812.5</c:v>
                </c:pt>
                <c:pt idx="5529">
                  <c:v>23848125</c:v>
                </c:pt>
                <c:pt idx="5530">
                  <c:v>23852437.5</c:v>
                </c:pt>
                <c:pt idx="5531">
                  <c:v>23856750</c:v>
                </c:pt>
                <c:pt idx="5532">
                  <c:v>23861062.5</c:v>
                </c:pt>
                <c:pt idx="5533">
                  <c:v>23865375</c:v>
                </c:pt>
                <c:pt idx="5534">
                  <c:v>23869687.5</c:v>
                </c:pt>
                <c:pt idx="5535">
                  <c:v>23874000</c:v>
                </c:pt>
                <c:pt idx="5536">
                  <c:v>23878312.5</c:v>
                </c:pt>
                <c:pt idx="5537">
                  <c:v>23882625</c:v>
                </c:pt>
                <c:pt idx="5538">
                  <c:v>23886937.5</c:v>
                </c:pt>
                <c:pt idx="5539">
                  <c:v>23891250</c:v>
                </c:pt>
                <c:pt idx="5540">
                  <c:v>23895562.5</c:v>
                </c:pt>
                <c:pt idx="5541">
                  <c:v>23899875</c:v>
                </c:pt>
                <c:pt idx="5542">
                  <c:v>23904187.5</c:v>
                </c:pt>
                <c:pt idx="5543">
                  <c:v>23908500</c:v>
                </c:pt>
                <c:pt idx="5544">
                  <c:v>23912812.5</c:v>
                </c:pt>
                <c:pt idx="5545">
                  <c:v>23917125</c:v>
                </c:pt>
                <c:pt idx="5546">
                  <c:v>23921437.5</c:v>
                </c:pt>
                <c:pt idx="5547">
                  <c:v>23925750</c:v>
                </c:pt>
                <c:pt idx="5548">
                  <c:v>23930062.5</c:v>
                </c:pt>
                <c:pt idx="5549">
                  <c:v>23934375</c:v>
                </c:pt>
                <c:pt idx="5550">
                  <c:v>23938687.5</c:v>
                </c:pt>
                <c:pt idx="5551">
                  <c:v>23943000</c:v>
                </c:pt>
                <c:pt idx="5552">
                  <c:v>23947312.5</c:v>
                </c:pt>
                <c:pt idx="5553">
                  <c:v>23951625</c:v>
                </c:pt>
                <c:pt idx="5554">
                  <c:v>23955937.5</c:v>
                </c:pt>
                <c:pt idx="5555">
                  <c:v>23960250</c:v>
                </c:pt>
                <c:pt idx="5556">
                  <c:v>23964562.5</c:v>
                </c:pt>
                <c:pt idx="5557">
                  <c:v>23968875</c:v>
                </c:pt>
                <c:pt idx="5558">
                  <c:v>23973187.5</c:v>
                </c:pt>
                <c:pt idx="5559">
                  <c:v>23977500</c:v>
                </c:pt>
                <c:pt idx="5560">
                  <c:v>23981812.5</c:v>
                </c:pt>
                <c:pt idx="5561">
                  <c:v>23986125</c:v>
                </c:pt>
                <c:pt idx="5562">
                  <c:v>23990437.5</c:v>
                </c:pt>
                <c:pt idx="5563">
                  <c:v>23994750</c:v>
                </c:pt>
                <c:pt idx="5564">
                  <c:v>23999062.5</c:v>
                </c:pt>
                <c:pt idx="5565">
                  <c:v>24003375</c:v>
                </c:pt>
                <c:pt idx="5566">
                  <c:v>24007687.5</c:v>
                </c:pt>
                <c:pt idx="5567">
                  <c:v>24012000</c:v>
                </c:pt>
                <c:pt idx="5568">
                  <c:v>24016312.5</c:v>
                </c:pt>
                <c:pt idx="5569">
                  <c:v>24020625</c:v>
                </c:pt>
                <c:pt idx="5570">
                  <c:v>24024937.5</c:v>
                </c:pt>
                <c:pt idx="5571">
                  <c:v>24029250</c:v>
                </c:pt>
                <c:pt idx="5572">
                  <c:v>24033562.5</c:v>
                </c:pt>
                <c:pt idx="5573">
                  <c:v>24037875</c:v>
                </c:pt>
                <c:pt idx="5574">
                  <c:v>24042187.5</c:v>
                </c:pt>
                <c:pt idx="5575">
                  <c:v>24046500</c:v>
                </c:pt>
                <c:pt idx="5576">
                  <c:v>24050812.5</c:v>
                </c:pt>
                <c:pt idx="5577">
                  <c:v>24055125</c:v>
                </c:pt>
                <c:pt idx="5578">
                  <c:v>24059437.5</c:v>
                </c:pt>
                <c:pt idx="5579">
                  <c:v>24063750</c:v>
                </c:pt>
                <c:pt idx="5580">
                  <c:v>24068062.5</c:v>
                </c:pt>
                <c:pt idx="5581">
                  <c:v>24072375</c:v>
                </c:pt>
                <c:pt idx="5582">
                  <c:v>24076687.5</c:v>
                </c:pt>
                <c:pt idx="5583">
                  <c:v>24081000</c:v>
                </c:pt>
                <c:pt idx="5584">
                  <c:v>24085312.5</c:v>
                </c:pt>
                <c:pt idx="5585">
                  <c:v>24089625</c:v>
                </c:pt>
                <c:pt idx="5586">
                  <c:v>24093937.5</c:v>
                </c:pt>
                <c:pt idx="5587">
                  <c:v>24098250</c:v>
                </c:pt>
                <c:pt idx="5588">
                  <c:v>24102562.5</c:v>
                </c:pt>
                <c:pt idx="5589">
                  <c:v>24106875</c:v>
                </c:pt>
                <c:pt idx="5590">
                  <c:v>24111187.5</c:v>
                </c:pt>
                <c:pt idx="5591">
                  <c:v>24115500</c:v>
                </c:pt>
                <c:pt idx="5592">
                  <c:v>24119812.5</c:v>
                </c:pt>
                <c:pt idx="5593">
                  <c:v>24124125</c:v>
                </c:pt>
                <c:pt idx="5594">
                  <c:v>24128437.5</c:v>
                </c:pt>
                <c:pt idx="5595">
                  <c:v>24132750</c:v>
                </c:pt>
                <c:pt idx="5596">
                  <c:v>24137062.5</c:v>
                </c:pt>
                <c:pt idx="5597">
                  <c:v>24141375</c:v>
                </c:pt>
                <c:pt idx="5598">
                  <c:v>24145687.5</c:v>
                </c:pt>
                <c:pt idx="5599">
                  <c:v>24150000</c:v>
                </c:pt>
                <c:pt idx="5600">
                  <c:v>24154312.5</c:v>
                </c:pt>
                <c:pt idx="5601">
                  <c:v>24158625</c:v>
                </c:pt>
                <c:pt idx="5602">
                  <c:v>24162937.5</c:v>
                </c:pt>
                <c:pt idx="5603">
                  <c:v>24167250</c:v>
                </c:pt>
                <c:pt idx="5604">
                  <c:v>24171562.5</c:v>
                </c:pt>
                <c:pt idx="5605">
                  <c:v>24175875</c:v>
                </c:pt>
                <c:pt idx="5606">
                  <c:v>24180187.5</c:v>
                </c:pt>
                <c:pt idx="5607">
                  <c:v>24184500</c:v>
                </c:pt>
                <c:pt idx="5608">
                  <c:v>24188812.5</c:v>
                </c:pt>
                <c:pt idx="5609">
                  <c:v>24193125</c:v>
                </c:pt>
                <c:pt idx="5610">
                  <c:v>24197437.5</c:v>
                </c:pt>
                <c:pt idx="5611">
                  <c:v>24201750</c:v>
                </c:pt>
                <c:pt idx="5612">
                  <c:v>24206062.5</c:v>
                </c:pt>
                <c:pt idx="5613">
                  <c:v>24210375</c:v>
                </c:pt>
                <c:pt idx="5614">
                  <c:v>24214687.5</c:v>
                </c:pt>
                <c:pt idx="5615">
                  <c:v>24219000</c:v>
                </c:pt>
                <c:pt idx="5616">
                  <c:v>24223312.5</c:v>
                </c:pt>
                <c:pt idx="5617">
                  <c:v>24227625</c:v>
                </c:pt>
                <c:pt idx="5618">
                  <c:v>24231937.5</c:v>
                </c:pt>
                <c:pt idx="5619">
                  <c:v>24236250</c:v>
                </c:pt>
                <c:pt idx="5620">
                  <c:v>24240562.5</c:v>
                </c:pt>
                <c:pt idx="5621">
                  <c:v>24244875</c:v>
                </c:pt>
                <c:pt idx="5622">
                  <c:v>24249187.5</c:v>
                </c:pt>
                <c:pt idx="5623">
                  <c:v>24253500</c:v>
                </c:pt>
                <c:pt idx="5624">
                  <c:v>24257812.5</c:v>
                </c:pt>
                <c:pt idx="5625">
                  <c:v>24262125</c:v>
                </c:pt>
                <c:pt idx="5626">
                  <c:v>24266437.5</c:v>
                </c:pt>
                <c:pt idx="5627">
                  <c:v>24270750</c:v>
                </c:pt>
                <c:pt idx="5628">
                  <c:v>24275062.5</c:v>
                </c:pt>
                <c:pt idx="5629">
                  <c:v>24279375</c:v>
                </c:pt>
                <c:pt idx="5630">
                  <c:v>24283687.5</c:v>
                </c:pt>
                <c:pt idx="5631">
                  <c:v>24288000</c:v>
                </c:pt>
                <c:pt idx="5632">
                  <c:v>24292312.5</c:v>
                </c:pt>
                <c:pt idx="5633">
                  <c:v>24296625</c:v>
                </c:pt>
                <c:pt idx="5634">
                  <c:v>24300937.5</c:v>
                </c:pt>
                <c:pt idx="5635">
                  <c:v>24305250</c:v>
                </c:pt>
                <c:pt idx="5636">
                  <c:v>24309562.5</c:v>
                </c:pt>
                <c:pt idx="5637">
                  <c:v>24313875</c:v>
                </c:pt>
                <c:pt idx="5638">
                  <c:v>24318187.5</c:v>
                </c:pt>
                <c:pt idx="5639">
                  <c:v>24322500</c:v>
                </c:pt>
                <c:pt idx="5640">
                  <c:v>24326812.5</c:v>
                </c:pt>
                <c:pt idx="5641">
                  <c:v>24331125</c:v>
                </c:pt>
                <c:pt idx="5642">
                  <c:v>24335437.5</c:v>
                </c:pt>
                <c:pt idx="5643">
                  <c:v>24339750</c:v>
                </c:pt>
                <c:pt idx="5644">
                  <c:v>24344062.5</c:v>
                </c:pt>
                <c:pt idx="5645">
                  <c:v>24348375</c:v>
                </c:pt>
                <c:pt idx="5646">
                  <c:v>24352687.5</c:v>
                </c:pt>
                <c:pt idx="5647">
                  <c:v>24357000</c:v>
                </c:pt>
                <c:pt idx="5648">
                  <c:v>24361312.5</c:v>
                </c:pt>
                <c:pt idx="5649">
                  <c:v>24365625</c:v>
                </c:pt>
                <c:pt idx="5650">
                  <c:v>24369937.5</c:v>
                </c:pt>
                <c:pt idx="5651">
                  <c:v>24374250</c:v>
                </c:pt>
                <c:pt idx="5652">
                  <c:v>24378562.5</c:v>
                </c:pt>
                <c:pt idx="5653">
                  <c:v>24382875</c:v>
                </c:pt>
                <c:pt idx="5654">
                  <c:v>24387187.5</c:v>
                </c:pt>
                <c:pt idx="5655">
                  <c:v>24391500</c:v>
                </c:pt>
                <c:pt idx="5656">
                  <c:v>24395812.5</c:v>
                </c:pt>
                <c:pt idx="5657">
                  <c:v>24400125</c:v>
                </c:pt>
                <c:pt idx="5658">
                  <c:v>24404437.5</c:v>
                </c:pt>
                <c:pt idx="5659">
                  <c:v>24408750</c:v>
                </c:pt>
                <c:pt idx="5660">
                  <c:v>24413062.5</c:v>
                </c:pt>
                <c:pt idx="5661">
                  <c:v>24417375</c:v>
                </c:pt>
                <c:pt idx="5662">
                  <c:v>24421687.5</c:v>
                </c:pt>
                <c:pt idx="5663">
                  <c:v>24426000</c:v>
                </c:pt>
                <c:pt idx="5664">
                  <c:v>24430312.5</c:v>
                </c:pt>
                <c:pt idx="5665">
                  <c:v>24434625</c:v>
                </c:pt>
                <c:pt idx="5666">
                  <c:v>24438937.5</c:v>
                </c:pt>
                <c:pt idx="5667">
                  <c:v>24443250</c:v>
                </c:pt>
                <c:pt idx="5668">
                  <c:v>24447562.5</c:v>
                </c:pt>
                <c:pt idx="5669">
                  <c:v>24451875</c:v>
                </c:pt>
                <c:pt idx="5670">
                  <c:v>24456187.5</c:v>
                </c:pt>
                <c:pt idx="5671">
                  <c:v>24460500</c:v>
                </c:pt>
                <c:pt idx="5672">
                  <c:v>24464812.5</c:v>
                </c:pt>
                <c:pt idx="5673">
                  <c:v>24469125</c:v>
                </c:pt>
                <c:pt idx="5674">
                  <c:v>24473437.5</c:v>
                </c:pt>
                <c:pt idx="5675">
                  <c:v>24477750</c:v>
                </c:pt>
                <c:pt idx="5676">
                  <c:v>24482062.5</c:v>
                </c:pt>
                <c:pt idx="5677">
                  <c:v>24486375</c:v>
                </c:pt>
                <c:pt idx="5678">
                  <c:v>24490687.5</c:v>
                </c:pt>
                <c:pt idx="5679">
                  <c:v>24495000</c:v>
                </c:pt>
                <c:pt idx="5680">
                  <c:v>24499312.5</c:v>
                </c:pt>
                <c:pt idx="5681">
                  <c:v>24503625</c:v>
                </c:pt>
                <c:pt idx="5682">
                  <c:v>24507937.5</c:v>
                </c:pt>
                <c:pt idx="5683">
                  <c:v>24512250</c:v>
                </c:pt>
                <c:pt idx="5684">
                  <c:v>24516562.5</c:v>
                </c:pt>
                <c:pt idx="5685">
                  <c:v>24520875</c:v>
                </c:pt>
                <c:pt idx="5686">
                  <c:v>24525187.5</c:v>
                </c:pt>
                <c:pt idx="5687">
                  <c:v>24529500</c:v>
                </c:pt>
                <c:pt idx="5688">
                  <c:v>24533812.5</c:v>
                </c:pt>
                <c:pt idx="5689">
                  <c:v>24538125</c:v>
                </c:pt>
                <c:pt idx="5690">
                  <c:v>24542437.5</c:v>
                </c:pt>
                <c:pt idx="5691">
                  <c:v>24546750</c:v>
                </c:pt>
                <c:pt idx="5692">
                  <c:v>24551062.5</c:v>
                </c:pt>
                <c:pt idx="5693">
                  <c:v>24555375</c:v>
                </c:pt>
                <c:pt idx="5694">
                  <c:v>24559687.5</c:v>
                </c:pt>
                <c:pt idx="5695">
                  <c:v>24564000</c:v>
                </c:pt>
                <c:pt idx="5696">
                  <c:v>24568312.5</c:v>
                </c:pt>
                <c:pt idx="5697">
                  <c:v>24572625</c:v>
                </c:pt>
                <c:pt idx="5698">
                  <c:v>24576937.5</c:v>
                </c:pt>
                <c:pt idx="5699">
                  <c:v>24581250</c:v>
                </c:pt>
                <c:pt idx="5700">
                  <c:v>24585562.5</c:v>
                </c:pt>
                <c:pt idx="5701">
                  <c:v>24589875</c:v>
                </c:pt>
                <c:pt idx="5702">
                  <c:v>24594187.5</c:v>
                </c:pt>
                <c:pt idx="5703">
                  <c:v>24598500</c:v>
                </c:pt>
                <c:pt idx="5704">
                  <c:v>24602812.5</c:v>
                </c:pt>
                <c:pt idx="5705">
                  <c:v>24607125</c:v>
                </c:pt>
                <c:pt idx="5706">
                  <c:v>24611437.5</c:v>
                </c:pt>
                <c:pt idx="5707">
                  <c:v>24615750</c:v>
                </c:pt>
                <c:pt idx="5708">
                  <c:v>24620062.5</c:v>
                </c:pt>
                <c:pt idx="5709">
                  <c:v>24624375</c:v>
                </c:pt>
                <c:pt idx="5710">
                  <c:v>24628687.5</c:v>
                </c:pt>
                <c:pt idx="5711">
                  <c:v>24633000</c:v>
                </c:pt>
                <c:pt idx="5712">
                  <c:v>24637312.5</c:v>
                </c:pt>
                <c:pt idx="5713">
                  <c:v>24641625</c:v>
                </c:pt>
                <c:pt idx="5714">
                  <c:v>24645937.5</c:v>
                </c:pt>
                <c:pt idx="5715">
                  <c:v>24650250</c:v>
                </c:pt>
                <c:pt idx="5716">
                  <c:v>24654562.5</c:v>
                </c:pt>
                <c:pt idx="5717">
                  <c:v>24658875</c:v>
                </c:pt>
                <c:pt idx="5718">
                  <c:v>24663187.5</c:v>
                </c:pt>
                <c:pt idx="5719">
                  <c:v>24667500</c:v>
                </c:pt>
                <c:pt idx="5720">
                  <c:v>24671812.5</c:v>
                </c:pt>
                <c:pt idx="5721">
                  <c:v>24676125</c:v>
                </c:pt>
                <c:pt idx="5722">
                  <c:v>24680437.5</c:v>
                </c:pt>
                <c:pt idx="5723">
                  <c:v>24684750</c:v>
                </c:pt>
                <c:pt idx="5724">
                  <c:v>24689062.5</c:v>
                </c:pt>
                <c:pt idx="5725">
                  <c:v>24693375</c:v>
                </c:pt>
                <c:pt idx="5726">
                  <c:v>24697687.5</c:v>
                </c:pt>
                <c:pt idx="5727">
                  <c:v>24702000</c:v>
                </c:pt>
                <c:pt idx="5728">
                  <c:v>24706312.5</c:v>
                </c:pt>
                <c:pt idx="5729">
                  <c:v>24710625</c:v>
                </c:pt>
                <c:pt idx="5730">
                  <c:v>24714937.5</c:v>
                </c:pt>
                <c:pt idx="5731">
                  <c:v>24719250</c:v>
                </c:pt>
                <c:pt idx="5732">
                  <c:v>24723562.5</c:v>
                </c:pt>
                <c:pt idx="5733">
                  <c:v>24727875</c:v>
                </c:pt>
                <c:pt idx="5734">
                  <c:v>24732187.5</c:v>
                </c:pt>
                <c:pt idx="5735">
                  <c:v>24736500</c:v>
                </c:pt>
                <c:pt idx="5736">
                  <c:v>24740812.5</c:v>
                </c:pt>
                <c:pt idx="5737">
                  <c:v>24745125</c:v>
                </c:pt>
                <c:pt idx="5738">
                  <c:v>24749437.5</c:v>
                </c:pt>
                <c:pt idx="5739">
                  <c:v>24753750</c:v>
                </c:pt>
                <c:pt idx="5740">
                  <c:v>24758062.5</c:v>
                </c:pt>
                <c:pt idx="5741">
                  <c:v>24762375</c:v>
                </c:pt>
                <c:pt idx="5742">
                  <c:v>24766687.5</c:v>
                </c:pt>
                <c:pt idx="5743">
                  <c:v>24771000</c:v>
                </c:pt>
                <c:pt idx="5744">
                  <c:v>24775312.5</c:v>
                </c:pt>
                <c:pt idx="5745">
                  <c:v>24779625</c:v>
                </c:pt>
                <c:pt idx="5746">
                  <c:v>24783937.5</c:v>
                </c:pt>
                <c:pt idx="5747">
                  <c:v>24788250</c:v>
                </c:pt>
                <c:pt idx="5748">
                  <c:v>24792562.5</c:v>
                </c:pt>
                <c:pt idx="5749">
                  <c:v>24796875</c:v>
                </c:pt>
                <c:pt idx="5750">
                  <c:v>24801187.5</c:v>
                </c:pt>
                <c:pt idx="5751">
                  <c:v>24805500</c:v>
                </c:pt>
                <c:pt idx="5752">
                  <c:v>24809812.5</c:v>
                </c:pt>
                <c:pt idx="5753">
                  <c:v>24814125</c:v>
                </c:pt>
                <c:pt idx="5754">
                  <c:v>24818437.5</c:v>
                </c:pt>
                <c:pt idx="5755">
                  <c:v>24822750</c:v>
                </c:pt>
                <c:pt idx="5756">
                  <c:v>24827062.5</c:v>
                </c:pt>
                <c:pt idx="5757">
                  <c:v>24831375</c:v>
                </c:pt>
                <c:pt idx="5758">
                  <c:v>24835687.5</c:v>
                </c:pt>
                <c:pt idx="5759">
                  <c:v>24840000</c:v>
                </c:pt>
                <c:pt idx="5760">
                  <c:v>24844312.5</c:v>
                </c:pt>
                <c:pt idx="5761">
                  <c:v>24848625</c:v>
                </c:pt>
                <c:pt idx="5762">
                  <c:v>24852937.5</c:v>
                </c:pt>
                <c:pt idx="5763">
                  <c:v>24857250</c:v>
                </c:pt>
                <c:pt idx="5764">
                  <c:v>24861562.5</c:v>
                </c:pt>
                <c:pt idx="5765">
                  <c:v>24865875</c:v>
                </c:pt>
                <c:pt idx="5766">
                  <c:v>24870187.5</c:v>
                </c:pt>
                <c:pt idx="5767">
                  <c:v>24874500</c:v>
                </c:pt>
                <c:pt idx="5768">
                  <c:v>24878812.5</c:v>
                </c:pt>
                <c:pt idx="5769">
                  <c:v>24883125</c:v>
                </c:pt>
                <c:pt idx="5770">
                  <c:v>24887437.5</c:v>
                </c:pt>
                <c:pt idx="5771">
                  <c:v>24891750</c:v>
                </c:pt>
                <c:pt idx="5772">
                  <c:v>24896062.5</c:v>
                </c:pt>
                <c:pt idx="5773">
                  <c:v>24900375</c:v>
                </c:pt>
                <c:pt idx="5774">
                  <c:v>24904687.5</c:v>
                </c:pt>
                <c:pt idx="5775">
                  <c:v>24909000</c:v>
                </c:pt>
                <c:pt idx="5776">
                  <c:v>24913312.5</c:v>
                </c:pt>
                <c:pt idx="5777">
                  <c:v>24917625</c:v>
                </c:pt>
                <c:pt idx="5778">
                  <c:v>24921937.5</c:v>
                </c:pt>
                <c:pt idx="5779">
                  <c:v>24926250</c:v>
                </c:pt>
                <c:pt idx="5780">
                  <c:v>24930562.5</c:v>
                </c:pt>
                <c:pt idx="5781">
                  <c:v>24934875</c:v>
                </c:pt>
                <c:pt idx="5782">
                  <c:v>24939187.5</c:v>
                </c:pt>
                <c:pt idx="5783">
                  <c:v>24943500</c:v>
                </c:pt>
                <c:pt idx="5784">
                  <c:v>24947812.5</c:v>
                </c:pt>
                <c:pt idx="5785">
                  <c:v>24952125</c:v>
                </c:pt>
                <c:pt idx="5786">
                  <c:v>24956437.5</c:v>
                </c:pt>
                <c:pt idx="5787">
                  <c:v>24960750</c:v>
                </c:pt>
                <c:pt idx="5788">
                  <c:v>24965062.5</c:v>
                </c:pt>
                <c:pt idx="5789">
                  <c:v>24969375</c:v>
                </c:pt>
                <c:pt idx="5790">
                  <c:v>24973687.5</c:v>
                </c:pt>
                <c:pt idx="5791">
                  <c:v>24978000</c:v>
                </c:pt>
                <c:pt idx="5792">
                  <c:v>24982312.5</c:v>
                </c:pt>
                <c:pt idx="5793">
                  <c:v>24986625</c:v>
                </c:pt>
                <c:pt idx="5794">
                  <c:v>24990937.5</c:v>
                </c:pt>
                <c:pt idx="5795">
                  <c:v>24995250</c:v>
                </c:pt>
                <c:pt idx="5796">
                  <c:v>24999562.5</c:v>
                </c:pt>
                <c:pt idx="5797">
                  <c:v>25003875</c:v>
                </c:pt>
                <c:pt idx="5798">
                  <c:v>25008187.5</c:v>
                </c:pt>
                <c:pt idx="5799">
                  <c:v>25012500</c:v>
                </c:pt>
                <c:pt idx="5800">
                  <c:v>25016812.5</c:v>
                </c:pt>
                <c:pt idx="5801">
                  <c:v>25021125</c:v>
                </c:pt>
                <c:pt idx="5802">
                  <c:v>25025437.5</c:v>
                </c:pt>
                <c:pt idx="5803">
                  <c:v>25029750</c:v>
                </c:pt>
                <c:pt idx="5804">
                  <c:v>25034062.5</c:v>
                </c:pt>
                <c:pt idx="5805">
                  <c:v>25038375</c:v>
                </c:pt>
                <c:pt idx="5806">
                  <c:v>25042687.5</c:v>
                </c:pt>
                <c:pt idx="5807">
                  <c:v>25047000</c:v>
                </c:pt>
                <c:pt idx="5808">
                  <c:v>25051312.5</c:v>
                </c:pt>
                <c:pt idx="5809">
                  <c:v>25055625</c:v>
                </c:pt>
                <c:pt idx="5810">
                  <c:v>25059937.5</c:v>
                </c:pt>
                <c:pt idx="5811">
                  <c:v>25064250</c:v>
                </c:pt>
                <c:pt idx="5812">
                  <c:v>25068562.5</c:v>
                </c:pt>
                <c:pt idx="5813">
                  <c:v>25072875</c:v>
                </c:pt>
                <c:pt idx="5814">
                  <c:v>25077187.5</c:v>
                </c:pt>
                <c:pt idx="5815">
                  <c:v>25081500</c:v>
                </c:pt>
                <c:pt idx="5816">
                  <c:v>25085812.5</c:v>
                </c:pt>
                <c:pt idx="5817">
                  <c:v>25090125</c:v>
                </c:pt>
                <c:pt idx="5818">
                  <c:v>25094437.5</c:v>
                </c:pt>
                <c:pt idx="5819">
                  <c:v>25098750</c:v>
                </c:pt>
                <c:pt idx="5820">
                  <c:v>25103062.5</c:v>
                </c:pt>
                <c:pt idx="5821">
                  <c:v>25107375</c:v>
                </c:pt>
                <c:pt idx="5822">
                  <c:v>25111687.5</c:v>
                </c:pt>
                <c:pt idx="5823">
                  <c:v>25116000</c:v>
                </c:pt>
                <c:pt idx="5824">
                  <c:v>25120312.5</c:v>
                </c:pt>
                <c:pt idx="5825">
                  <c:v>25124625</c:v>
                </c:pt>
                <c:pt idx="5826">
                  <c:v>25128937.5</c:v>
                </c:pt>
                <c:pt idx="5827">
                  <c:v>25133250</c:v>
                </c:pt>
                <c:pt idx="5828">
                  <c:v>25137562.5</c:v>
                </c:pt>
                <c:pt idx="5829">
                  <c:v>25141875</c:v>
                </c:pt>
                <c:pt idx="5830">
                  <c:v>25146187.5</c:v>
                </c:pt>
                <c:pt idx="5831">
                  <c:v>25150500</c:v>
                </c:pt>
                <c:pt idx="5832">
                  <c:v>25154812.5</c:v>
                </c:pt>
                <c:pt idx="5833">
                  <c:v>25159125</c:v>
                </c:pt>
                <c:pt idx="5834">
                  <c:v>25163437.5</c:v>
                </c:pt>
                <c:pt idx="5835">
                  <c:v>25167750</c:v>
                </c:pt>
                <c:pt idx="5836">
                  <c:v>25172062.5</c:v>
                </c:pt>
                <c:pt idx="5837">
                  <c:v>25176375</c:v>
                </c:pt>
                <c:pt idx="5838">
                  <c:v>25180687.5</c:v>
                </c:pt>
                <c:pt idx="5839">
                  <c:v>25185000</c:v>
                </c:pt>
                <c:pt idx="5840">
                  <c:v>25189312.5</c:v>
                </c:pt>
                <c:pt idx="5841">
                  <c:v>25193625</c:v>
                </c:pt>
                <c:pt idx="5842">
                  <c:v>25197937.5</c:v>
                </c:pt>
                <c:pt idx="5843">
                  <c:v>25202250</c:v>
                </c:pt>
                <c:pt idx="5844">
                  <c:v>25206562.5</c:v>
                </c:pt>
                <c:pt idx="5845">
                  <c:v>25210875</c:v>
                </c:pt>
                <c:pt idx="5846">
                  <c:v>25215187.5</c:v>
                </c:pt>
                <c:pt idx="5847">
                  <c:v>25219500</c:v>
                </c:pt>
                <c:pt idx="5848">
                  <c:v>25223812.5</c:v>
                </c:pt>
                <c:pt idx="5849">
                  <c:v>25228125</c:v>
                </c:pt>
                <c:pt idx="5850">
                  <c:v>25232437.5</c:v>
                </c:pt>
                <c:pt idx="5851">
                  <c:v>25236750</c:v>
                </c:pt>
                <c:pt idx="5852">
                  <c:v>25241062.5</c:v>
                </c:pt>
                <c:pt idx="5853">
                  <c:v>25245375</c:v>
                </c:pt>
                <c:pt idx="5854">
                  <c:v>25249687.5</c:v>
                </c:pt>
                <c:pt idx="5855">
                  <c:v>25254000</c:v>
                </c:pt>
                <c:pt idx="5856">
                  <c:v>25258312.5</c:v>
                </c:pt>
                <c:pt idx="5857">
                  <c:v>25262625</c:v>
                </c:pt>
                <c:pt idx="5858">
                  <c:v>25266937.5</c:v>
                </c:pt>
                <c:pt idx="5859">
                  <c:v>25271250</c:v>
                </c:pt>
                <c:pt idx="5860">
                  <c:v>25275562.5</c:v>
                </c:pt>
                <c:pt idx="5861">
                  <c:v>25279875</c:v>
                </c:pt>
                <c:pt idx="5862">
                  <c:v>25284187.5</c:v>
                </c:pt>
                <c:pt idx="5863">
                  <c:v>25288500</c:v>
                </c:pt>
                <c:pt idx="5864">
                  <c:v>25292812.5</c:v>
                </c:pt>
                <c:pt idx="5865">
                  <c:v>25297125</c:v>
                </c:pt>
                <c:pt idx="5866">
                  <c:v>25301437.5</c:v>
                </c:pt>
                <c:pt idx="5867">
                  <c:v>25305750</c:v>
                </c:pt>
                <c:pt idx="5868">
                  <c:v>25310062.5</c:v>
                </c:pt>
                <c:pt idx="5869">
                  <c:v>25314375</c:v>
                </c:pt>
                <c:pt idx="5870">
                  <c:v>25318687.5</c:v>
                </c:pt>
                <c:pt idx="5871">
                  <c:v>25323000</c:v>
                </c:pt>
                <c:pt idx="5872">
                  <c:v>25327312.5</c:v>
                </c:pt>
                <c:pt idx="5873">
                  <c:v>25331625</c:v>
                </c:pt>
                <c:pt idx="5874">
                  <c:v>25335937.5</c:v>
                </c:pt>
                <c:pt idx="5875">
                  <c:v>25340250</c:v>
                </c:pt>
                <c:pt idx="5876">
                  <c:v>25344562.5</c:v>
                </c:pt>
                <c:pt idx="5877">
                  <c:v>25348875</c:v>
                </c:pt>
                <c:pt idx="5878">
                  <c:v>25353187.5</c:v>
                </c:pt>
                <c:pt idx="5879">
                  <c:v>25357500</c:v>
                </c:pt>
                <c:pt idx="5880">
                  <c:v>25361812.5</c:v>
                </c:pt>
                <c:pt idx="5881">
                  <c:v>25366125</c:v>
                </c:pt>
                <c:pt idx="5882">
                  <c:v>25370437.5</c:v>
                </c:pt>
                <c:pt idx="5883">
                  <c:v>25374750</c:v>
                </c:pt>
                <c:pt idx="5884">
                  <c:v>25379062.5</c:v>
                </c:pt>
                <c:pt idx="5885">
                  <c:v>25383375</c:v>
                </c:pt>
                <c:pt idx="5886">
                  <c:v>25387687.5</c:v>
                </c:pt>
                <c:pt idx="5887">
                  <c:v>25392000</c:v>
                </c:pt>
                <c:pt idx="5888">
                  <c:v>25396312.5</c:v>
                </c:pt>
                <c:pt idx="5889">
                  <c:v>25400625</c:v>
                </c:pt>
                <c:pt idx="5890">
                  <c:v>25404937.5</c:v>
                </c:pt>
                <c:pt idx="5891">
                  <c:v>25409250</c:v>
                </c:pt>
                <c:pt idx="5892">
                  <c:v>25413562.5</c:v>
                </c:pt>
                <c:pt idx="5893">
                  <c:v>25417875</c:v>
                </c:pt>
                <c:pt idx="5894">
                  <c:v>25422187.5</c:v>
                </c:pt>
                <c:pt idx="5895">
                  <c:v>25426500</c:v>
                </c:pt>
                <c:pt idx="5896">
                  <c:v>25430812.5</c:v>
                </c:pt>
                <c:pt idx="5897">
                  <c:v>25435125</c:v>
                </c:pt>
                <c:pt idx="5898">
                  <c:v>25439437.5</c:v>
                </c:pt>
                <c:pt idx="5899">
                  <c:v>25443750</c:v>
                </c:pt>
                <c:pt idx="5900">
                  <c:v>25448062.5</c:v>
                </c:pt>
                <c:pt idx="5901">
                  <c:v>25452375</c:v>
                </c:pt>
                <c:pt idx="5902">
                  <c:v>25456687.5</c:v>
                </c:pt>
                <c:pt idx="5903">
                  <c:v>25461000</c:v>
                </c:pt>
                <c:pt idx="5904">
                  <c:v>25465312.5</c:v>
                </c:pt>
                <c:pt idx="5905">
                  <c:v>25469625</c:v>
                </c:pt>
                <c:pt idx="5906">
                  <c:v>25473937.5</c:v>
                </c:pt>
                <c:pt idx="5907">
                  <c:v>25478250</c:v>
                </c:pt>
                <c:pt idx="5908">
                  <c:v>25482562.5</c:v>
                </c:pt>
                <c:pt idx="5909">
                  <c:v>25486875</c:v>
                </c:pt>
                <c:pt idx="5910">
                  <c:v>25491187.5</c:v>
                </c:pt>
                <c:pt idx="5911">
                  <c:v>25495500</c:v>
                </c:pt>
                <c:pt idx="5912">
                  <c:v>25499812.5</c:v>
                </c:pt>
                <c:pt idx="5913">
                  <c:v>25504125</c:v>
                </c:pt>
                <c:pt idx="5914">
                  <c:v>25508437.5</c:v>
                </c:pt>
                <c:pt idx="5915">
                  <c:v>25512750</c:v>
                </c:pt>
                <c:pt idx="5916">
                  <c:v>25517062.5</c:v>
                </c:pt>
                <c:pt idx="5917">
                  <c:v>25521375</c:v>
                </c:pt>
                <c:pt idx="5918">
                  <c:v>25525687.5</c:v>
                </c:pt>
                <c:pt idx="5919">
                  <c:v>25530000</c:v>
                </c:pt>
                <c:pt idx="5920">
                  <c:v>25534312.5</c:v>
                </c:pt>
                <c:pt idx="5921">
                  <c:v>25538625</c:v>
                </c:pt>
                <c:pt idx="5922">
                  <c:v>25542937.5</c:v>
                </c:pt>
                <c:pt idx="5923">
                  <c:v>25547250</c:v>
                </c:pt>
                <c:pt idx="5924">
                  <c:v>25551562.5</c:v>
                </c:pt>
                <c:pt idx="5925">
                  <c:v>25555875</c:v>
                </c:pt>
                <c:pt idx="5926">
                  <c:v>25560187.5</c:v>
                </c:pt>
                <c:pt idx="5927">
                  <c:v>25564500</c:v>
                </c:pt>
                <c:pt idx="5928">
                  <c:v>25568812.5</c:v>
                </c:pt>
                <c:pt idx="5929">
                  <c:v>25573125</c:v>
                </c:pt>
                <c:pt idx="5930">
                  <c:v>25577437.5</c:v>
                </c:pt>
                <c:pt idx="5931">
                  <c:v>25581750</c:v>
                </c:pt>
                <c:pt idx="5932">
                  <c:v>25586062.5</c:v>
                </c:pt>
                <c:pt idx="5933">
                  <c:v>25590375</c:v>
                </c:pt>
                <c:pt idx="5934">
                  <c:v>25594687.5</c:v>
                </c:pt>
                <c:pt idx="5935">
                  <c:v>25599000</c:v>
                </c:pt>
                <c:pt idx="5936">
                  <c:v>25603312.5</c:v>
                </c:pt>
                <c:pt idx="5937">
                  <c:v>25607625</c:v>
                </c:pt>
                <c:pt idx="5938">
                  <c:v>25611937.5</c:v>
                </c:pt>
                <c:pt idx="5939">
                  <c:v>25616250</c:v>
                </c:pt>
                <c:pt idx="5940">
                  <c:v>25620562.5</c:v>
                </c:pt>
                <c:pt idx="5941">
                  <c:v>25624875</c:v>
                </c:pt>
                <c:pt idx="5942">
                  <c:v>25629187.5</c:v>
                </c:pt>
                <c:pt idx="5943">
                  <c:v>25633500</c:v>
                </c:pt>
                <c:pt idx="5944">
                  <c:v>25637812.5</c:v>
                </c:pt>
                <c:pt idx="5945">
                  <c:v>25642125</c:v>
                </c:pt>
                <c:pt idx="5946">
                  <c:v>25646437.5</c:v>
                </c:pt>
                <c:pt idx="5947">
                  <c:v>25650750</c:v>
                </c:pt>
                <c:pt idx="5948">
                  <c:v>25655062.5</c:v>
                </c:pt>
                <c:pt idx="5949">
                  <c:v>25659375</c:v>
                </c:pt>
                <c:pt idx="5950">
                  <c:v>25663687.5</c:v>
                </c:pt>
                <c:pt idx="5951">
                  <c:v>25668000</c:v>
                </c:pt>
                <c:pt idx="5952">
                  <c:v>25672312.5</c:v>
                </c:pt>
                <c:pt idx="5953">
                  <c:v>25676625</c:v>
                </c:pt>
                <c:pt idx="5954">
                  <c:v>25680937.5</c:v>
                </c:pt>
                <c:pt idx="5955">
                  <c:v>25685250</c:v>
                </c:pt>
                <c:pt idx="5956">
                  <c:v>25689562.5</c:v>
                </c:pt>
                <c:pt idx="5957">
                  <c:v>25693875</c:v>
                </c:pt>
                <c:pt idx="5958">
                  <c:v>25698187.5</c:v>
                </c:pt>
                <c:pt idx="5959">
                  <c:v>25702500</c:v>
                </c:pt>
                <c:pt idx="5960">
                  <c:v>25706812.5</c:v>
                </c:pt>
                <c:pt idx="5961">
                  <c:v>25711125</c:v>
                </c:pt>
                <c:pt idx="5962">
                  <c:v>25715437.5</c:v>
                </c:pt>
                <c:pt idx="5963">
                  <c:v>25719750</c:v>
                </c:pt>
                <c:pt idx="5964">
                  <c:v>25724062.5</c:v>
                </c:pt>
                <c:pt idx="5965">
                  <c:v>25728375</c:v>
                </c:pt>
                <c:pt idx="5966">
                  <c:v>25732687.5</c:v>
                </c:pt>
                <c:pt idx="5967">
                  <c:v>25737000</c:v>
                </c:pt>
                <c:pt idx="5968">
                  <c:v>25741312.5</c:v>
                </c:pt>
                <c:pt idx="5969">
                  <c:v>25745625</c:v>
                </c:pt>
                <c:pt idx="5970">
                  <c:v>25749937.5</c:v>
                </c:pt>
                <c:pt idx="5971">
                  <c:v>25754250</c:v>
                </c:pt>
                <c:pt idx="5972">
                  <c:v>25758562.5</c:v>
                </c:pt>
                <c:pt idx="5973">
                  <c:v>25762875</c:v>
                </c:pt>
                <c:pt idx="5974">
                  <c:v>25767187.5</c:v>
                </c:pt>
                <c:pt idx="5975">
                  <c:v>25771500</c:v>
                </c:pt>
                <c:pt idx="5976">
                  <c:v>25775812.5</c:v>
                </c:pt>
                <c:pt idx="5977">
                  <c:v>25780125</c:v>
                </c:pt>
                <c:pt idx="5978">
                  <c:v>25784437.5</c:v>
                </c:pt>
                <c:pt idx="5979">
                  <c:v>25788750</c:v>
                </c:pt>
                <c:pt idx="5980">
                  <c:v>25793062.5</c:v>
                </c:pt>
                <c:pt idx="5981">
                  <c:v>25797375</c:v>
                </c:pt>
                <c:pt idx="5982">
                  <c:v>25801687.5</c:v>
                </c:pt>
                <c:pt idx="5983">
                  <c:v>25806000</c:v>
                </c:pt>
                <c:pt idx="5984">
                  <c:v>25810312.5</c:v>
                </c:pt>
                <c:pt idx="5985">
                  <c:v>25814625</c:v>
                </c:pt>
                <c:pt idx="5986">
                  <c:v>25818937.5</c:v>
                </c:pt>
                <c:pt idx="5987">
                  <c:v>25823250</c:v>
                </c:pt>
                <c:pt idx="5988">
                  <c:v>25827562.5</c:v>
                </c:pt>
                <c:pt idx="5989">
                  <c:v>25831875</c:v>
                </c:pt>
                <c:pt idx="5990">
                  <c:v>25836187.5</c:v>
                </c:pt>
                <c:pt idx="5991">
                  <c:v>25840500</c:v>
                </c:pt>
                <c:pt idx="5992">
                  <c:v>25844812.5</c:v>
                </c:pt>
                <c:pt idx="5993">
                  <c:v>25849125</c:v>
                </c:pt>
                <c:pt idx="5994">
                  <c:v>25853437.5</c:v>
                </c:pt>
                <c:pt idx="5995">
                  <c:v>25857750</c:v>
                </c:pt>
                <c:pt idx="5996">
                  <c:v>25862062.5</c:v>
                </c:pt>
                <c:pt idx="5997">
                  <c:v>25866375</c:v>
                </c:pt>
                <c:pt idx="5998">
                  <c:v>25870687.5</c:v>
                </c:pt>
                <c:pt idx="5999">
                  <c:v>25875000</c:v>
                </c:pt>
                <c:pt idx="6000">
                  <c:v>25879312.5</c:v>
                </c:pt>
                <c:pt idx="6001">
                  <c:v>25883625</c:v>
                </c:pt>
                <c:pt idx="6002">
                  <c:v>25887937.5</c:v>
                </c:pt>
                <c:pt idx="6003">
                  <c:v>25892250</c:v>
                </c:pt>
                <c:pt idx="6004">
                  <c:v>25896562.5</c:v>
                </c:pt>
                <c:pt idx="6005">
                  <c:v>25900875</c:v>
                </c:pt>
                <c:pt idx="6006">
                  <c:v>25905187.5</c:v>
                </c:pt>
                <c:pt idx="6007">
                  <c:v>25909500</c:v>
                </c:pt>
                <c:pt idx="6008">
                  <c:v>25913812.5</c:v>
                </c:pt>
                <c:pt idx="6009">
                  <c:v>25918125</c:v>
                </c:pt>
                <c:pt idx="6010">
                  <c:v>25922437.5</c:v>
                </c:pt>
                <c:pt idx="6011">
                  <c:v>25926750</c:v>
                </c:pt>
                <c:pt idx="6012">
                  <c:v>25931062.5</c:v>
                </c:pt>
                <c:pt idx="6013">
                  <c:v>25935375</c:v>
                </c:pt>
                <c:pt idx="6014">
                  <c:v>25939687.5</c:v>
                </c:pt>
                <c:pt idx="6015">
                  <c:v>25944000</c:v>
                </c:pt>
                <c:pt idx="6016">
                  <c:v>25948312.5</c:v>
                </c:pt>
                <c:pt idx="6017">
                  <c:v>25952625</c:v>
                </c:pt>
                <c:pt idx="6018">
                  <c:v>25956937.5</c:v>
                </c:pt>
                <c:pt idx="6019">
                  <c:v>25961250</c:v>
                </c:pt>
                <c:pt idx="6020">
                  <c:v>25965562.5</c:v>
                </c:pt>
                <c:pt idx="6021">
                  <c:v>25969875</c:v>
                </c:pt>
                <c:pt idx="6022">
                  <c:v>25974187.5</c:v>
                </c:pt>
                <c:pt idx="6023">
                  <c:v>25978500</c:v>
                </c:pt>
                <c:pt idx="6024">
                  <c:v>25982812.5</c:v>
                </c:pt>
                <c:pt idx="6025">
                  <c:v>25987125</c:v>
                </c:pt>
                <c:pt idx="6026">
                  <c:v>25991437.5</c:v>
                </c:pt>
                <c:pt idx="6027">
                  <c:v>25995750</c:v>
                </c:pt>
                <c:pt idx="6028">
                  <c:v>26000062.5</c:v>
                </c:pt>
                <c:pt idx="6029">
                  <c:v>26004375</c:v>
                </c:pt>
                <c:pt idx="6030">
                  <c:v>26008687.5</c:v>
                </c:pt>
                <c:pt idx="6031">
                  <c:v>26013000</c:v>
                </c:pt>
                <c:pt idx="6032">
                  <c:v>26017312.5</c:v>
                </c:pt>
                <c:pt idx="6033">
                  <c:v>26021625</c:v>
                </c:pt>
                <c:pt idx="6034">
                  <c:v>26025937.5</c:v>
                </c:pt>
                <c:pt idx="6035">
                  <c:v>26030250</c:v>
                </c:pt>
                <c:pt idx="6036">
                  <c:v>26034562.5</c:v>
                </c:pt>
                <c:pt idx="6037">
                  <c:v>26038875</c:v>
                </c:pt>
                <c:pt idx="6038">
                  <c:v>26043187.5</c:v>
                </c:pt>
                <c:pt idx="6039">
                  <c:v>26047500</c:v>
                </c:pt>
                <c:pt idx="6040">
                  <c:v>26051812.5</c:v>
                </c:pt>
                <c:pt idx="6041">
                  <c:v>26056125</c:v>
                </c:pt>
                <c:pt idx="6042">
                  <c:v>26060437.5</c:v>
                </c:pt>
                <c:pt idx="6043">
                  <c:v>26064750</c:v>
                </c:pt>
                <c:pt idx="6044">
                  <c:v>26069062.5</c:v>
                </c:pt>
                <c:pt idx="6045">
                  <c:v>26073375</c:v>
                </c:pt>
                <c:pt idx="6046">
                  <c:v>26077687.5</c:v>
                </c:pt>
                <c:pt idx="6047">
                  <c:v>26082000</c:v>
                </c:pt>
                <c:pt idx="6048">
                  <c:v>26086312.5</c:v>
                </c:pt>
                <c:pt idx="6049">
                  <c:v>26090625</c:v>
                </c:pt>
                <c:pt idx="6050">
                  <c:v>26094937.5</c:v>
                </c:pt>
                <c:pt idx="6051">
                  <c:v>26099250</c:v>
                </c:pt>
                <c:pt idx="6052">
                  <c:v>26103562.5</c:v>
                </c:pt>
                <c:pt idx="6053">
                  <c:v>26107875</c:v>
                </c:pt>
                <c:pt idx="6054">
                  <c:v>26112187.5</c:v>
                </c:pt>
                <c:pt idx="6055">
                  <c:v>26116500</c:v>
                </c:pt>
                <c:pt idx="6056">
                  <c:v>26120812.5</c:v>
                </c:pt>
                <c:pt idx="6057">
                  <c:v>26125125</c:v>
                </c:pt>
                <c:pt idx="6058">
                  <c:v>26129437.5</c:v>
                </c:pt>
                <c:pt idx="6059">
                  <c:v>26133750</c:v>
                </c:pt>
                <c:pt idx="6060">
                  <c:v>26138062.5</c:v>
                </c:pt>
                <c:pt idx="6061">
                  <c:v>26142375</c:v>
                </c:pt>
                <c:pt idx="6062">
                  <c:v>26146687.5</c:v>
                </c:pt>
                <c:pt idx="6063">
                  <c:v>26151000</c:v>
                </c:pt>
                <c:pt idx="6064">
                  <c:v>26155312.5</c:v>
                </c:pt>
                <c:pt idx="6065">
                  <c:v>26159625</c:v>
                </c:pt>
                <c:pt idx="6066">
                  <c:v>26163937.5</c:v>
                </c:pt>
                <c:pt idx="6067">
                  <c:v>26168250</c:v>
                </c:pt>
                <c:pt idx="6068">
                  <c:v>26172562.5</c:v>
                </c:pt>
                <c:pt idx="6069">
                  <c:v>26176875</c:v>
                </c:pt>
                <c:pt idx="6070">
                  <c:v>26181187.5</c:v>
                </c:pt>
                <c:pt idx="6071">
                  <c:v>26185500</c:v>
                </c:pt>
                <c:pt idx="6072">
                  <c:v>26189812.5</c:v>
                </c:pt>
                <c:pt idx="6073">
                  <c:v>26194125</c:v>
                </c:pt>
                <c:pt idx="6074">
                  <c:v>26198437.5</c:v>
                </c:pt>
                <c:pt idx="6075">
                  <c:v>26202750</c:v>
                </c:pt>
                <c:pt idx="6076">
                  <c:v>26207062.5</c:v>
                </c:pt>
                <c:pt idx="6077">
                  <c:v>26211375</c:v>
                </c:pt>
                <c:pt idx="6078">
                  <c:v>26215687.5</c:v>
                </c:pt>
                <c:pt idx="6079">
                  <c:v>26220000</c:v>
                </c:pt>
                <c:pt idx="6080">
                  <c:v>26224312.5</c:v>
                </c:pt>
                <c:pt idx="6081">
                  <c:v>26228625</c:v>
                </c:pt>
                <c:pt idx="6082">
                  <c:v>26232937.5</c:v>
                </c:pt>
                <c:pt idx="6083">
                  <c:v>26237250</c:v>
                </c:pt>
                <c:pt idx="6084">
                  <c:v>26241562.5</c:v>
                </c:pt>
                <c:pt idx="6085">
                  <c:v>26245875</c:v>
                </c:pt>
                <c:pt idx="6086">
                  <c:v>26250187.5</c:v>
                </c:pt>
                <c:pt idx="6087">
                  <c:v>26254500</c:v>
                </c:pt>
                <c:pt idx="6088">
                  <c:v>26258812.5</c:v>
                </c:pt>
                <c:pt idx="6089">
                  <c:v>26263125</c:v>
                </c:pt>
                <c:pt idx="6090">
                  <c:v>26267437.5</c:v>
                </c:pt>
                <c:pt idx="6091">
                  <c:v>26271750</c:v>
                </c:pt>
                <c:pt idx="6092">
                  <c:v>26276062.5</c:v>
                </c:pt>
                <c:pt idx="6093">
                  <c:v>26280375</c:v>
                </c:pt>
                <c:pt idx="6094">
                  <c:v>26284687.5</c:v>
                </c:pt>
                <c:pt idx="6095">
                  <c:v>26289000</c:v>
                </c:pt>
                <c:pt idx="6096">
                  <c:v>26293312.5</c:v>
                </c:pt>
                <c:pt idx="6097">
                  <c:v>26297625</c:v>
                </c:pt>
                <c:pt idx="6098">
                  <c:v>26301937.5</c:v>
                </c:pt>
                <c:pt idx="6099">
                  <c:v>26306250</c:v>
                </c:pt>
                <c:pt idx="6100">
                  <c:v>26310562.5</c:v>
                </c:pt>
                <c:pt idx="6101">
                  <c:v>26314875</c:v>
                </c:pt>
                <c:pt idx="6102">
                  <c:v>26319187.5</c:v>
                </c:pt>
                <c:pt idx="6103">
                  <c:v>26323500</c:v>
                </c:pt>
                <c:pt idx="6104">
                  <c:v>26327812.5</c:v>
                </c:pt>
                <c:pt idx="6105">
                  <c:v>26332125</c:v>
                </c:pt>
                <c:pt idx="6106">
                  <c:v>26336437.5</c:v>
                </c:pt>
                <c:pt idx="6107">
                  <c:v>26340750</c:v>
                </c:pt>
                <c:pt idx="6108">
                  <c:v>26345062.5</c:v>
                </c:pt>
                <c:pt idx="6109">
                  <c:v>26349375</c:v>
                </c:pt>
                <c:pt idx="6110">
                  <c:v>26353687.5</c:v>
                </c:pt>
                <c:pt idx="6111">
                  <c:v>26358000</c:v>
                </c:pt>
                <c:pt idx="6112">
                  <c:v>26362312.5</c:v>
                </c:pt>
                <c:pt idx="6113">
                  <c:v>26366625</c:v>
                </c:pt>
                <c:pt idx="6114">
                  <c:v>26370937.5</c:v>
                </c:pt>
                <c:pt idx="6115">
                  <c:v>26375250</c:v>
                </c:pt>
                <c:pt idx="6116">
                  <c:v>26379562.5</c:v>
                </c:pt>
                <c:pt idx="6117">
                  <c:v>26383875</c:v>
                </c:pt>
                <c:pt idx="6118">
                  <c:v>26388187.5</c:v>
                </c:pt>
                <c:pt idx="6119">
                  <c:v>26392500</c:v>
                </c:pt>
                <c:pt idx="6120">
                  <c:v>26396812.5</c:v>
                </c:pt>
                <c:pt idx="6121">
                  <c:v>26401125</c:v>
                </c:pt>
                <c:pt idx="6122">
                  <c:v>26405437.5</c:v>
                </c:pt>
                <c:pt idx="6123">
                  <c:v>26409750</c:v>
                </c:pt>
                <c:pt idx="6124">
                  <c:v>26414062.5</c:v>
                </c:pt>
                <c:pt idx="6125">
                  <c:v>26418375</c:v>
                </c:pt>
                <c:pt idx="6126">
                  <c:v>26422687.5</c:v>
                </c:pt>
                <c:pt idx="6127">
                  <c:v>26427000</c:v>
                </c:pt>
                <c:pt idx="6128">
                  <c:v>26431312.5</c:v>
                </c:pt>
                <c:pt idx="6129">
                  <c:v>26435625</c:v>
                </c:pt>
                <c:pt idx="6130">
                  <c:v>26439937.5</c:v>
                </c:pt>
                <c:pt idx="6131">
                  <c:v>26444250</c:v>
                </c:pt>
                <c:pt idx="6132">
                  <c:v>26448562.5</c:v>
                </c:pt>
                <c:pt idx="6133">
                  <c:v>26452875</c:v>
                </c:pt>
                <c:pt idx="6134">
                  <c:v>26457187.5</c:v>
                </c:pt>
                <c:pt idx="6135">
                  <c:v>26461500</c:v>
                </c:pt>
                <c:pt idx="6136">
                  <c:v>26465812.5</c:v>
                </c:pt>
                <c:pt idx="6137">
                  <c:v>26470125</c:v>
                </c:pt>
                <c:pt idx="6138">
                  <c:v>26474437.5</c:v>
                </c:pt>
                <c:pt idx="6139">
                  <c:v>26478750</c:v>
                </c:pt>
                <c:pt idx="6140">
                  <c:v>26483062.5</c:v>
                </c:pt>
                <c:pt idx="6141">
                  <c:v>26487375</c:v>
                </c:pt>
                <c:pt idx="6142">
                  <c:v>26491687.5</c:v>
                </c:pt>
                <c:pt idx="6143">
                  <c:v>26496000</c:v>
                </c:pt>
                <c:pt idx="6144">
                  <c:v>26500312.5</c:v>
                </c:pt>
                <c:pt idx="6145">
                  <c:v>26504625</c:v>
                </c:pt>
                <c:pt idx="6146">
                  <c:v>26508937.5</c:v>
                </c:pt>
                <c:pt idx="6147">
                  <c:v>26513250</c:v>
                </c:pt>
                <c:pt idx="6148">
                  <c:v>26517562.5</c:v>
                </c:pt>
                <c:pt idx="6149">
                  <c:v>26521875</c:v>
                </c:pt>
                <c:pt idx="6150">
                  <c:v>26526187.5</c:v>
                </c:pt>
                <c:pt idx="6151">
                  <c:v>26530500</c:v>
                </c:pt>
                <c:pt idx="6152">
                  <c:v>26534812.5</c:v>
                </c:pt>
                <c:pt idx="6153">
                  <c:v>26539125</c:v>
                </c:pt>
                <c:pt idx="6154">
                  <c:v>26543437.5</c:v>
                </c:pt>
                <c:pt idx="6155">
                  <c:v>26547750</c:v>
                </c:pt>
                <c:pt idx="6156">
                  <c:v>26552062.5</c:v>
                </c:pt>
                <c:pt idx="6157">
                  <c:v>26556375</c:v>
                </c:pt>
                <c:pt idx="6158">
                  <c:v>26560687.5</c:v>
                </c:pt>
                <c:pt idx="6159">
                  <c:v>26565000</c:v>
                </c:pt>
                <c:pt idx="6160">
                  <c:v>26569312.5</c:v>
                </c:pt>
                <c:pt idx="6161">
                  <c:v>26573625</c:v>
                </c:pt>
                <c:pt idx="6162">
                  <c:v>26577937.5</c:v>
                </c:pt>
                <c:pt idx="6163">
                  <c:v>26582250</c:v>
                </c:pt>
                <c:pt idx="6164">
                  <c:v>26586562.5</c:v>
                </c:pt>
                <c:pt idx="6165">
                  <c:v>26590875</c:v>
                </c:pt>
                <c:pt idx="6166">
                  <c:v>26595187.5</c:v>
                </c:pt>
                <c:pt idx="6167">
                  <c:v>26599500</c:v>
                </c:pt>
                <c:pt idx="6168">
                  <c:v>26603812.5</c:v>
                </c:pt>
                <c:pt idx="6169">
                  <c:v>26608125</c:v>
                </c:pt>
                <c:pt idx="6170">
                  <c:v>26612437.5</c:v>
                </c:pt>
                <c:pt idx="6171">
                  <c:v>26616750</c:v>
                </c:pt>
                <c:pt idx="6172">
                  <c:v>26621062.5</c:v>
                </c:pt>
                <c:pt idx="6173">
                  <c:v>26625375</c:v>
                </c:pt>
                <c:pt idx="6174">
                  <c:v>26629687.5</c:v>
                </c:pt>
                <c:pt idx="6175">
                  <c:v>26634000</c:v>
                </c:pt>
                <c:pt idx="6176">
                  <c:v>26638312.5</c:v>
                </c:pt>
                <c:pt idx="6177">
                  <c:v>26642625</c:v>
                </c:pt>
                <c:pt idx="6178">
                  <c:v>26646937.5</c:v>
                </c:pt>
                <c:pt idx="6179">
                  <c:v>26651250</c:v>
                </c:pt>
                <c:pt idx="6180">
                  <c:v>26655562.5</c:v>
                </c:pt>
                <c:pt idx="6181">
                  <c:v>26659875</c:v>
                </c:pt>
                <c:pt idx="6182">
                  <c:v>26664187.5</c:v>
                </c:pt>
                <c:pt idx="6183">
                  <c:v>26668500</c:v>
                </c:pt>
                <c:pt idx="6184">
                  <c:v>26672812.5</c:v>
                </c:pt>
                <c:pt idx="6185">
                  <c:v>26677125</c:v>
                </c:pt>
                <c:pt idx="6186">
                  <c:v>26681437.5</c:v>
                </c:pt>
                <c:pt idx="6187">
                  <c:v>26685750</c:v>
                </c:pt>
                <c:pt idx="6188">
                  <c:v>26690062.5</c:v>
                </c:pt>
                <c:pt idx="6189">
                  <c:v>26694375</c:v>
                </c:pt>
                <c:pt idx="6190">
                  <c:v>26698687.5</c:v>
                </c:pt>
                <c:pt idx="6191">
                  <c:v>26703000</c:v>
                </c:pt>
                <c:pt idx="6192">
                  <c:v>26707312.5</c:v>
                </c:pt>
                <c:pt idx="6193">
                  <c:v>26711625</c:v>
                </c:pt>
                <c:pt idx="6194">
                  <c:v>26715937.5</c:v>
                </c:pt>
                <c:pt idx="6195">
                  <c:v>26720250</c:v>
                </c:pt>
                <c:pt idx="6196">
                  <c:v>26724562.5</c:v>
                </c:pt>
                <c:pt idx="6197">
                  <c:v>26728875</c:v>
                </c:pt>
                <c:pt idx="6198">
                  <c:v>26733187.5</c:v>
                </c:pt>
                <c:pt idx="6199">
                  <c:v>26737500</c:v>
                </c:pt>
                <c:pt idx="6200">
                  <c:v>26741812.5</c:v>
                </c:pt>
                <c:pt idx="6201">
                  <c:v>26746125</c:v>
                </c:pt>
                <c:pt idx="6202">
                  <c:v>26750437.5</c:v>
                </c:pt>
                <c:pt idx="6203">
                  <c:v>26754750</c:v>
                </c:pt>
                <c:pt idx="6204">
                  <c:v>26759062.5</c:v>
                </c:pt>
                <c:pt idx="6205">
                  <c:v>26763375</c:v>
                </c:pt>
                <c:pt idx="6206">
                  <c:v>26767687.5</c:v>
                </c:pt>
                <c:pt idx="6207">
                  <c:v>26772000</c:v>
                </c:pt>
                <c:pt idx="6208">
                  <c:v>26776312.5</c:v>
                </c:pt>
                <c:pt idx="6209">
                  <c:v>26780625</c:v>
                </c:pt>
                <c:pt idx="6210">
                  <c:v>26784937.5</c:v>
                </c:pt>
                <c:pt idx="6211">
                  <c:v>26789250</c:v>
                </c:pt>
                <c:pt idx="6212">
                  <c:v>26793562.5</c:v>
                </c:pt>
                <c:pt idx="6213">
                  <c:v>26797875</c:v>
                </c:pt>
                <c:pt idx="6214">
                  <c:v>26802187.5</c:v>
                </c:pt>
                <c:pt idx="6215">
                  <c:v>26806500</c:v>
                </c:pt>
                <c:pt idx="6216">
                  <c:v>26810812.5</c:v>
                </c:pt>
                <c:pt idx="6217">
                  <c:v>26815125</c:v>
                </c:pt>
                <c:pt idx="6218">
                  <c:v>26819437.5</c:v>
                </c:pt>
                <c:pt idx="6219">
                  <c:v>26823750</c:v>
                </c:pt>
                <c:pt idx="6220">
                  <c:v>26828062.5</c:v>
                </c:pt>
                <c:pt idx="6221">
                  <c:v>26832375</c:v>
                </c:pt>
                <c:pt idx="6222">
                  <c:v>26836687.5</c:v>
                </c:pt>
                <c:pt idx="6223">
                  <c:v>26841000</c:v>
                </c:pt>
                <c:pt idx="6224">
                  <c:v>26845312.5</c:v>
                </c:pt>
                <c:pt idx="6225">
                  <c:v>26849625</c:v>
                </c:pt>
                <c:pt idx="6226">
                  <c:v>26853937.5</c:v>
                </c:pt>
                <c:pt idx="6227">
                  <c:v>26858250</c:v>
                </c:pt>
                <c:pt idx="6228">
                  <c:v>26862562.5</c:v>
                </c:pt>
                <c:pt idx="6229">
                  <c:v>26866875</c:v>
                </c:pt>
                <c:pt idx="6230">
                  <c:v>26871187.5</c:v>
                </c:pt>
                <c:pt idx="6231">
                  <c:v>26875500</c:v>
                </c:pt>
                <c:pt idx="6232">
                  <c:v>26879812.5</c:v>
                </c:pt>
                <c:pt idx="6233">
                  <c:v>26884125</c:v>
                </c:pt>
                <c:pt idx="6234">
                  <c:v>26888437.5</c:v>
                </c:pt>
                <c:pt idx="6235">
                  <c:v>26892750</c:v>
                </c:pt>
                <c:pt idx="6236">
                  <c:v>26897062.5</c:v>
                </c:pt>
                <c:pt idx="6237">
                  <c:v>26901375</c:v>
                </c:pt>
                <c:pt idx="6238">
                  <c:v>26905687.5</c:v>
                </c:pt>
                <c:pt idx="6239">
                  <c:v>26910000</c:v>
                </c:pt>
                <c:pt idx="6240">
                  <c:v>26914312.5</c:v>
                </c:pt>
                <c:pt idx="6241">
                  <c:v>26918625</c:v>
                </c:pt>
                <c:pt idx="6242">
                  <c:v>26922937.5</c:v>
                </c:pt>
                <c:pt idx="6243">
                  <c:v>26927250</c:v>
                </c:pt>
                <c:pt idx="6244">
                  <c:v>26931562.5</c:v>
                </c:pt>
                <c:pt idx="6245">
                  <c:v>26935875</c:v>
                </c:pt>
                <c:pt idx="6246">
                  <c:v>26940187.5</c:v>
                </c:pt>
                <c:pt idx="6247">
                  <c:v>26944500</c:v>
                </c:pt>
                <c:pt idx="6248">
                  <c:v>26948812.5</c:v>
                </c:pt>
                <c:pt idx="6249">
                  <c:v>26953125</c:v>
                </c:pt>
                <c:pt idx="6250">
                  <c:v>26957437.5</c:v>
                </c:pt>
                <c:pt idx="6251">
                  <c:v>26961750</c:v>
                </c:pt>
                <c:pt idx="6252">
                  <c:v>26966062.5</c:v>
                </c:pt>
                <c:pt idx="6253">
                  <c:v>26970375</c:v>
                </c:pt>
                <c:pt idx="6254">
                  <c:v>26974687.5</c:v>
                </c:pt>
                <c:pt idx="6255">
                  <c:v>26979000</c:v>
                </c:pt>
                <c:pt idx="6256">
                  <c:v>26983312.5</c:v>
                </c:pt>
                <c:pt idx="6257">
                  <c:v>26987625</c:v>
                </c:pt>
                <c:pt idx="6258">
                  <c:v>26991937.5</c:v>
                </c:pt>
                <c:pt idx="6259">
                  <c:v>26996250</c:v>
                </c:pt>
                <c:pt idx="6260">
                  <c:v>27000562.5</c:v>
                </c:pt>
                <c:pt idx="6261">
                  <c:v>27004875</c:v>
                </c:pt>
                <c:pt idx="6262">
                  <c:v>27009187.5</c:v>
                </c:pt>
                <c:pt idx="6263">
                  <c:v>27013500</c:v>
                </c:pt>
                <c:pt idx="6264">
                  <c:v>27017812.5</c:v>
                </c:pt>
                <c:pt idx="6265">
                  <c:v>27022125</c:v>
                </c:pt>
                <c:pt idx="6266">
                  <c:v>27026437.5</c:v>
                </c:pt>
                <c:pt idx="6267">
                  <c:v>27030750</c:v>
                </c:pt>
                <c:pt idx="6268">
                  <c:v>27035062.5</c:v>
                </c:pt>
                <c:pt idx="6269">
                  <c:v>27039375</c:v>
                </c:pt>
                <c:pt idx="6270">
                  <c:v>27043687.5</c:v>
                </c:pt>
                <c:pt idx="6271">
                  <c:v>27048000</c:v>
                </c:pt>
                <c:pt idx="6272">
                  <c:v>27052312.5</c:v>
                </c:pt>
                <c:pt idx="6273">
                  <c:v>27056625</c:v>
                </c:pt>
                <c:pt idx="6274">
                  <c:v>27060937.5</c:v>
                </c:pt>
                <c:pt idx="6275">
                  <c:v>27065250</c:v>
                </c:pt>
                <c:pt idx="6276">
                  <c:v>27069562.5</c:v>
                </c:pt>
                <c:pt idx="6277">
                  <c:v>27073875</c:v>
                </c:pt>
                <c:pt idx="6278">
                  <c:v>27078187.5</c:v>
                </c:pt>
                <c:pt idx="6279">
                  <c:v>27082500</c:v>
                </c:pt>
                <c:pt idx="6280">
                  <c:v>27086812.5</c:v>
                </c:pt>
                <c:pt idx="6281">
                  <c:v>27091125</c:v>
                </c:pt>
                <c:pt idx="6282">
                  <c:v>27095437.5</c:v>
                </c:pt>
                <c:pt idx="6283">
                  <c:v>27099750</c:v>
                </c:pt>
                <c:pt idx="6284">
                  <c:v>27104062.5</c:v>
                </c:pt>
                <c:pt idx="6285">
                  <c:v>27108375</c:v>
                </c:pt>
                <c:pt idx="6286">
                  <c:v>27112687.5</c:v>
                </c:pt>
                <c:pt idx="6287">
                  <c:v>27117000</c:v>
                </c:pt>
                <c:pt idx="6288">
                  <c:v>27121312.5</c:v>
                </c:pt>
                <c:pt idx="6289">
                  <c:v>27125625</c:v>
                </c:pt>
                <c:pt idx="6290">
                  <c:v>27129937.5</c:v>
                </c:pt>
                <c:pt idx="6291">
                  <c:v>27134250</c:v>
                </c:pt>
                <c:pt idx="6292">
                  <c:v>27138562.5</c:v>
                </c:pt>
                <c:pt idx="6293">
                  <c:v>27142875</c:v>
                </c:pt>
                <c:pt idx="6294">
                  <c:v>27147187.5</c:v>
                </c:pt>
                <c:pt idx="6295">
                  <c:v>27151500</c:v>
                </c:pt>
                <c:pt idx="6296">
                  <c:v>27155812.5</c:v>
                </c:pt>
                <c:pt idx="6297">
                  <c:v>27160125</c:v>
                </c:pt>
                <c:pt idx="6298">
                  <c:v>27164437.5</c:v>
                </c:pt>
                <c:pt idx="6299">
                  <c:v>27168750</c:v>
                </c:pt>
                <c:pt idx="6300">
                  <c:v>27173062.5</c:v>
                </c:pt>
                <c:pt idx="6301">
                  <c:v>27177375</c:v>
                </c:pt>
                <c:pt idx="6302">
                  <c:v>27181687.5</c:v>
                </c:pt>
                <c:pt idx="6303">
                  <c:v>27186000</c:v>
                </c:pt>
                <c:pt idx="6304">
                  <c:v>27190312.5</c:v>
                </c:pt>
                <c:pt idx="6305">
                  <c:v>27194625</c:v>
                </c:pt>
                <c:pt idx="6306">
                  <c:v>27198937.5</c:v>
                </c:pt>
                <c:pt idx="6307">
                  <c:v>27203250</c:v>
                </c:pt>
                <c:pt idx="6308">
                  <c:v>27207562.5</c:v>
                </c:pt>
                <c:pt idx="6309">
                  <c:v>27211875</c:v>
                </c:pt>
                <c:pt idx="6310">
                  <c:v>27216187.5</c:v>
                </c:pt>
                <c:pt idx="6311">
                  <c:v>27220500</c:v>
                </c:pt>
                <c:pt idx="6312">
                  <c:v>27224812.5</c:v>
                </c:pt>
                <c:pt idx="6313">
                  <c:v>27229125</c:v>
                </c:pt>
                <c:pt idx="6314">
                  <c:v>27233437.5</c:v>
                </c:pt>
                <c:pt idx="6315">
                  <c:v>27237750</c:v>
                </c:pt>
                <c:pt idx="6316">
                  <c:v>27242062.5</c:v>
                </c:pt>
                <c:pt idx="6317">
                  <c:v>27246375</c:v>
                </c:pt>
                <c:pt idx="6318">
                  <c:v>27250687.5</c:v>
                </c:pt>
                <c:pt idx="6319">
                  <c:v>27255000</c:v>
                </c:pt>
                <c:pt idx="6320">
                  <c:v>27259312.5</c:v>
                </c:pt>
                <c:pt idx="6321">
                  <c:v>27263625</c:v>
                </c:pt>
                <c:pt idx="6322">
                  <c:v>27267937.5</c:v>
                </c:pt>
                <c:pt idx="6323">
                  <c:v>27272250</c:v>
                </c:pt>
                <c:pt idx="6324">
                  <c:v>27276562.5</c:v>
                </c:pt>
                <c:pt idx="6325">
                  <c:v>27280875</c:v>
                </c:pt>
                <c:pt idx="6326">
                  <c:v>27285187.5</c:v>
                </c:pt>
                <c:pt idx="6327">
                  <c:v>27289500</c:v>
                </c:pt>
                <c:pt idx="6328">
                  <c:v>27293812.5</c:v>
                </c:pt>
                <c:pt idx="6329">
                  <c:v>27298125</c:v>
                </c:pt>
                <c:pt idx="6330">
                  <c:v>27302437.5</c:v>
                </c:pt>
                <c:pt idx="6331">
                  <c:v>27306750</c:v>
                </c:pt>
                <c:pt idx="6332">
                  <c:v>27311062.5</c:v>
                </c:pt>
                <c:pt idx="6333">
                  <c:v>27315375</c:v>
                </c:pt>
                <c:pt idx="6334">
                  <c:v>27319687.5</c:v>
                </c:pt>
                <c:pt idx="6335">
                  <c:v>27324000</c:v>
                </c:pt>
                <c:pt idx="6336">
                  <c:v>27328312.5</c:v>
                </c:pt>
                <c:pt idx="6337">
                  <c:v>27332625</c:v>
                </c:pt>
                <c:pt idx="6338">
                  <c:v>27336937.5</c:v>
                </c:pt>
                <c:pt idx="6339">
                  <c:v>27341250</c:v>
                </c:pt>
                <c:pt idx="6340">
                  <c:v>27345562.5</c:v>
                </c:pt>
                <c:pt idx="6341">
                  <c:v>27349875</c:v>
                </c:pt>
                <c:pt idx="6342">
                  <c:v>27354187.5</c:v>
                </c:pt>
                <c:pt idx="6343">
                  <c:v>27358500</c:v>
                </c:pt>
                <c:pt idx="6344">
                  <c:v>27362812.5</c:v>
                </c:pt>
                <c:pt idx="6345">
                  <c:v>27367125</c:v>
                </c:pt>
                <c:pt idx="6346">
                  <c:v>27371437.5</c:v>
                </c:pt>
                <c:pt idx="6347">
                  <c:v>27375750</c:v>
                </c:pt>
                <c:pt idx="6348">
                  <c:v>27380062.5</c:v>
                </c:pt>
                <c:pt idx="6349">
                  <c:v>27384375</c:v>
                </c:pt>
                <c:pt idx="6350">
                  <c:v>27388687.5</c:v>
                </c:pt>
                <c:pt idx="6351">
                  <c:v>27393000</c:v>
                </c:pt>
                <c:pt idx="6352">
                  <c:v>27397312.5</c:v>
                </c:pt>
                <c:pt idx="6353">
                  <c:v>27401625</c:v>
                </c:pt>
                <c:pt idx="6354">
                  <c:v>27405937.5</c:v>
                </c:pt>
                <c:pt idx="6355">
                  <c:v>27410250</c:v>
                </c:pt>
                <c:pt idx="6356">
                  <c:v>27414562.5</c:v>
                </c:pt>
                <c:pt idx="6357">
                  <c:v>27418875</c:v>
                </c:pt>
                <c:pt idx="6358">
                  <c:v>27423187.5</c:v>
                </c:pt>
                <c:pt idx="6359">
                  <c:v>27427500</c:v>
                </c:pt>
                <c:pt idx="6360">
                  <c:v>27431812.5</c:v>
                </c:pt>
                <c:pt idx="6361">
                  <c:v>27436125</c:v>
                </c:pt>
                <c:pt idx="6362">
                  <c:v>27440437.5</c:v>
                </c:pt>
                <c:pt idx="6363">
                  <c:v>27444750</c:v>
                </c:pt>
                <c:pt idx="6364">
                  <c:v>27449062.5</c:v>
                </c:pt>
                <c:pt idx="6365">
                  <c:v>27453375</c:v>
                </c:pt>
                <c:pt idx="6366">
                  <c:v>27457687.5</c:v>
                </c:pt>
                <c:pt idx="6367">
                  <c:v>27462000</c:v>
                </c:pt>
                <c:pt idx="6368">
                  <c:v>27466312.5</c:v>
                </c:pt>
                <c:pt idx="6369">
                  <c:v>27470625</c:v>
                </c:pt>
                <c:pt idx="6370">
                  <c:v>27474937.5</c:v>
                </c:pt>
                <c:pt idx="6371">
                  <c:v>27479250</c:v>
                </c:pt>
                <c:pt idx="6372">
                  <c:v>27483562.5</c:v>
                </c:pt>
                <c:pt idx="6373">
                  <c:v>27487875</c:v>
                </c:pt>
                <c:pt idx="6374">
                  <c:v>27492187.5</c:v>
                </c:pt>
                <c:pt idx="6375">
                  <c:v>27496500</c:v>
                </c:pt>
                <c:pt idx="6376">
                  <c:v>27500812.5</c:v>
                </c:pt>
                <c:pt idx="6377">
                  <c:v>27505125</c:v>
                </c:pt>
                <c:pt idx="6378">
                  <c:v>27509437.5</c:v>
                </c:pt>
                <c:pt idx="6379">
                  <c:v>27513750</c:v>
                </c:pt>
                <c:pt idx="6380">
                  <c:v>27518062.5</c:v>
                </c:pt>
                <c:pt idx="6381">
                  <c:v>27522375</c:v>
                </c:pt>
                <c:pt idx="6382">
                  <c:v>27526687.5</c:v>
                </c:pt>
                <c:pt idx="6383">
                  <c:v>27531000</c:v>
                </c:pt>
                <c:pt idx="6384">
                  <c:v>27535312.5</c:v>
                </c:pt>
                <c:pt idx="6385">
                  <c:v>27539625</c:v>
                </c:pt>
                <c:pt idx="6386">
                  <c:v>27543937.5</c:v>
                </c:pt>
                <c:pt idx="6387">
                  <c:v>27548250</c:v>
                </c:pt>
                <c:pt idx="6388">
                  <c:v>27552562.5</c:v>
                </c:pt>
                <c:pt idx="6389">
                  <c:v>27556875</c:v>
                </c:pt>
                <c:pt idx="6390">
                  <c:v>27561187.5</c:v>
                </c:pt>
                <c:pt idx="6391">
                  <c:v>27565500</c:v>
                </c:pt>
                <c:pt idx="6392">
                  <c:v>27569812.5</c:v>
                </c:pt>
                <c:pt idx="6393">
                  <c:v>27574125</c:v>
                </c:pt>
                <c:pt idx="6394">
                  <c:v>27578437.5</c:v>
                </c:pt>
                <c:pt idx="6395">
                  <c:v>27582750</c:v>
                </c:pt>
                <c:pt idx="6396">
                  <c:v>27587062.5</c:v>
                </c:pt>
                <c:pt idx="6397">
                  <c:v>27591375</c:v>
                </c:pt>
                <c:pt idx="6398">
                  <c:v>27595687.5</c:v>
                </c:pt>
                <c:pt idx="6399">
                  <c:v>27600000</c:v>
                </c:pt>
                <c:pt idx="6400">
                  <c:v>27604312.5</c:v>
                </c:pt>
                <c:pt idx="6401">
                  <c:v>27608625</c:v>
                </c:pt>
                <c:pt idx="6402">
                  <c:v>27612937.5</c:v>
                </c:pt>
                <c:pt idx="6403">
                  <c:v>27617250</c:v>
                </c:pt>
                <c:pt idx="6404">
                  <c:v>27621562.5</c:v>
                </c:pt>
                <c:pt idx="6405">
                  <c:v>27625875</c:v>
                </c:pt>
                <c:pt idx="6406">
                  <c:v>27630187.5</c:v>
                </c:pt>
                <c:pt idx="6407">
                  <c:v>27634500</c:v>
                </c:pt>
                <c:pt idx="6408">
                  <c:v>27638812.5</c:v>
                </c:pt>
                <c:pt idx="6409">
                  <c:v>27643125</c:v>
                </c:pt>
                <c:pt idx="6410">
                  <c:v>27647437.5</c:v>
                </c:pt>
                <c:pt idx="6411">
                  <c:v>27651750</c:v>
                </c:pt>
                <c:pt idx="6412">
                  <c:v>27656062.5</c:v>
                </c:pt>
                <c:pt idx="6413">
                  <c:v>27660375</c:v>
                </c:pt>
                <c:pt idx="6414">
                  <c:v>27664687.5</c:v>
                </c:pt>
                <c:pt idx="6415">
                  <c:v>27669000</c:v>
                </c:pt>
                <c:pt idx="6416">
                  <c:v>27673312.5</c:v>
                </c:pt>
                <c:pt idx="6417">
                  <c:v>27677625</c:v>
                </c:pt>
                <c:pt idx="6418">
                  <c:v>27681937.5</c:v>
                </c:pt>
                <c:pt idx="6419">
                  <c:v>27686250</c:v>
                </c:pt>
                <c:pt idx="6420">
                  <c:v>27690562.5</c:v>
                </c:pt>
                <c:pt idx="6421">
                  <c:v>27694875</c:v>
                </c:pt>
                <c:pt idx="6422">
                  <c:v>27699187.5</c:v>
                </c:pt>
                <c:pt idx="6423">
                  <c:v>27703500</c:v>
                </c:pt>
                <c:pt idx="6424">
                  <c:v>27707812.5</c:v>
                </c:pt>
                <c:pt idx="6425">
                  <c:v>27712125</c:v>
                </c:pt>
                <c:pt idx="6426">
                  <c:v>27716437.5</c:v>
                </c:pt>
                <c:pt idx="6427">
                  <c:v>27720750</c:v>
                </c:pt>
                <c:pt idx="6428">
                  <c:v>27725062.5</c:v>
                </c:pt>
                <c:pt idx="6429">
                  <c:v>27729375</c:v>
                </c:pt>
                <c:pt idx="6430">
                  <c:v>27733687.5</c:v>
                </c:pt>
                <c:pt idx="6431">
                  <c:v>27738000</c:v>
                </c:pt>
                <c:pt idx="6432">
                  <c:v>27742312.5</c:v>
                </c:pt>
                <c:pt idx="6433">
                  <c:v>27746625</c:v>
                </c:pt>
                <c:pt idx="6434">
                  <c:v>27750937.5</c:v>
                </c:pt>
                <c:pt idx="6435">
                  <c:v>27755250</c:v>
                </c:pt>
                <c:pt idx="6436">
                  <c:v>27759562.5</c:v>
                </c:pt>
                <c:pt idx="6437">
                  <c:v>27763875</c:v>
                </c:pt>
                <c:pt idx="6438">
                  <c:v>27768187.5</c:v>
                </c:pt>
                <c:pt idx="6439">
                  <c:v>27772500</c:v>
                </c:pt>
                <c:pt idx="6440">
                  <c:v>27776812.5</c:v>
                </c:pt>
                <c:pt idx="6441">
                  <c:v>27781125</c:v>
                </c:pt>
                <c:pt idx="6442">
                  <c:v>27785437.5</c:v>
                </c:pt>
                <c:pt idx="6443">
                  <c:v>27789750</c:v>
                </c:pt>
                <c:pt idx="6444">
                  <c:v>27794062.5</c:v>
                </c:pt>
                <c:pt idx="6445">
                  <c:v>27798375</c:v>
                </c:pt>
                <c:pt idx="6446">
                  <c:v>27802687.5</c:v>
                </c:pt>
                <c:pt idx="6447">
                  <c:v>27807000</c:v>
                </c:pt>
                <c:pt idx="6448">
                  <c:v>27811312.5</c:v>
                </c:pt>
                <c:pt idx="6449">
                  <c:v>27815625</c:v>
                </c:pt>
                <c:pt idx="6450">
                  <c:v>27819937.5</c:v>
                </c:pt>
                <c:pt idx="6451">
                  <c:v>27824250</c:v>
                </c:pt>
                <c:pt idx="6452">
                  <c:v>27828562.5</c:v>
                </c:pt>
                <c:pt idx="6453">
                  <c:v>27832875</c:v>
                </c:pt>
                <c:pt idx="6454">
                  <c:v>27837187.5</c:v>
                </c:pt>
                <c:pt idx="6455">
                  <c:v>27841500</c:v>
                </c:pt>
                <c:pt idx="6456">
                  <c:v>27845812.5</c:v>
                </c:pt>
                <c:pt idx="6457">
                  <c:v>27850125</c:v>
                </c:pt>
                <c:pt idx="6458">
                  <c:v>27854437.5</c:v>
                </c:pt>
                <c:pt idx="6459">
                  <c:v>27858750</c:v>
                </c:pt>
                <c:pt idx="6460">
                  <c:v>27863062.5</c:v>
                </c:pt>
                <c:pt idx="6461">
                  <c:v>27867375</c:v>
                </c:pt>
                <c:pt idx="6462">
                  <c:v>27871687.5</c:v>
                </c:pt>
                <c:pt idx="6463">
                  <c:v>27876000</c:v>
                </c:pt>
                <c:pt idx="6464">
                  <c:v>27880312.5</c:v>
                </c:pt>
                <c:pt idx="6465">
                  <c:v>27884625</c:v>
                </c:pt>
                <c:pt idx="6466">
                  <c:v>27888937.5</c:v>
                </c:pt>
                <c:pt idx="6467">
                  <c:v>27893250</c:v>
                </c:pt>
                <c:pt idx="6468">
                  <c:v>27897562.5</c:v>
                </c:pt>
                <c:pt idx="6469">
                  <c:v>27901875</c:v>
                </c:pt>
                <c:pt idx="6470">
                  <c:v>27906187.5</c:v>
                </c:pt>
                <c:pt idx="6471">
                  <c:v>27910500</c:v>
                </c:pt>
                <c:pt idx="6472">
                  <c:v>27914812.5</c:v>
                </c:pt>
                <c:pt idx="6473">
                  <c:v>27919125</c:v>
                </c:pt>
                <c:pt idx="6474">
                  <c:v>27923437.5</c:v>
                </c:pt>
                <c:pt idx="6475">
                  <c:v>27927750</c:v>
                </c:pt>
                <c:pt idx="6476">
                  <c:v>27932062.5</c:v>
                </c:pt>
                <c:pt idx="6477">
                  <c:v>27936375</c:v>
                </c:pt>
                <c:pt idx="6478">
                  <c:v>27940687.5</c:v>
                </c:pt>
                <c:pt idx="6479">
                  <c:v>27945000</c:v>
                </c:pt>
                <c:pt idx="6480">
                  <c:v>27949312.5</c:v>
                </c:pt>
                <c:pt idx="6481">
                  <c:v>27953625</c:v>
                </c:pt>
                <c:pt idx="6482">
                  <c:v>27957937.5</c:v>
                </c:pt>
                <c:pt idx="6483">
                  <c:v>27962250</c:v>
                </c:pt>
                <c:pt idx="6484">
                  <c:v>27966562.5</c:v>
                </c:pt>
                <c:pt idx="6485">
                  <c:v>27970875</c:v>
                </c:pt>
                <c:pt idx="6486">
                  <c:v>27975187.5</c:v>
                </c:pt>
                <c:pt idx="6487">
                  <c:v>27979500</c:v>
                </c:pt>
                <c:pt idx="6488">
                  <c:v>27983812.5</c:v>
                </c:pt>
                <c:pt idx="6489">
                  <c:v>27988125</c:v>
                </c:pt>
                <c:pt idx="6490">
                  <c:v>27992437.5</c:v>
                </c:pt>
                <c:pt idx="6491">
                  <c:v>27996750</c:v>
                </c:pt>
                <c:pt idx="6492">
                  <c:v>28001062.5</c:v>
                </c:pt>
                <c:pt idx="6493">
                  <c:v>28005375</c:v>
                </c:pt>
                <c:pt idx="6494">
                  <c:v>28009687.5</c:v>
                </c:pt>
                <c:pt idx="6495">
                  <c:v>28014000</c:v>
                </c:pt>
                <c:pt idx="6496">
                  <c:v>28018312.5</c:v>
                </c:pt>
                <c:pt idx="6497">
                  <c:v>28022625</c:v>
                </c:pt>
                <c:pt idx="6498">
                  <c:v>28026937.5</c:v>
                </c:pt>
                <c:pt idx="6499">
                  <c:v>28031250</c:v>
                </c:pt>
                <c:pt idx="6500">
                  <c:v>28035562.5</c:v>
                </c:pt>
                <c:pt idx="6501">
                  <c:v>28039875</c:v>
                </c:pt>
                <c:pt idx="6502">
                  <c:v>28044187.5</c:v>
                </c:pt>
                <c:pt idx="6503">
                  <c:v>28048500</c:v>
                </c:pt>
                <c:pt idx="6504">
                  <c:v>28052812.5</c:v>
                </c:pt>
                <c:pt idx="6505">
                  <c:v>28057125</c:v>
                </c:pt>
                <c:pt idx="6506">
                  <c:v>28061437.5</c:v>
                </c:pt>
                <c:pt idx="6507">
                  <c:v>28065750</c:v>
                </c:pt>
                <c:pt idx="6508">
                  <c:v>28070062.5</c:v>
                </c:pt>
                <c:pt idx="6509">
                  <c:v>28074375</c:v>
                </c:pt>
                <c:pt idx="6510">
                  <c:v>28078687.5</c:v>
                </c:pt>
                <c:pt idx="6511">
                  <c:v>28083000</c:v>
                </c:pt>
                <c:pt idx="6512">
                  <c:v>28087312.5</c:v>
                </c:pt>
                <c:pt idx="6513">
                  <c:v>28091625</c:v>
                </c:pt>
                <c:pt idx="6514">
                  <c:v>28095937.5</c:v>
                </c:pt>
                <c:pt idx="6515">
                  <c:v>28100250</c:v>
                </c:pt>
                <c:pt idx="6516">
                  <c:v>28104562.5</c:v>
                </c:pt>
                <c:pt idx="6517">
                  <c:v>28108875</c:v>
                </c:pt>
                <c:pt idx="6518">
                  <c:v>28113187.5</c:v>
                </c:pt>
                <c:pt idx="6519">
                  <c:v>28117500</c:v>
                </c:pt>
                <c:pt idx="6520">
                  <c:v>28121812.5</c:v>
                </c:pt>
                <c:pt idx="6521">
                  <c:v>28126125</c:v>
                </c:pt>
                <c:pt idx="6522">
                  <c:v>28130437.5</c:v>
                </c:pt>
                <c:pt idx="6523">
                  <c:v>28134750</c:v>
                </c:pt>
                <c:pt idx="6524">
                  <c:v>28139062.5</c:v>
                </c:pt>
                <c:pt idx="6525">
                  <c:v>28143375</c:v>
                </c:pt>
                <c:pt idx="6526">
                  <c:v>28147687.5</c:v>
                </c:pt>
                <c:pt idx="6527">
                  <c:v>28152000</c:v>
                </c:pt>
                <c:pt idx="6528">
                  <c:v>28156312.5</c:v>
                </c:pt>
                <c:pt idx="6529">
                  <c:v>28160625</c:v>
                </c:pt>
                <c:pt idx="6530">
                  <c:v>28164937.5</c:v>
                </c:pt>
                <c:pt idx="6531">
                  <c:v>28169250</c:v>
                </c:pt>
                <c:pt idx="6532">
                  <c:v>28173562.5</c:v>
                </c:pt>
                <c:pt idx="6533">
                  <c:v>28177875</c:v>
                </c:pt>
                <c:pt idx="6534">
                  <c:v>28182187.5</c:v>
                </c:pt>
                <c:pt idx="6535">
                  <c:v>28186500</c:v>
                </c:pt>
                <c:pt idx="6536">
                  <c:v>28190812.5</c:v>
                </c:pt>
                <c:pt idx="6537">
                  <c:v>28195125</c:v>
                </c:pt>
                <c:pt idx="6538">
                  <c:v>28199437.5</c:v>
                </c:pt>
                <c:pt idx="6539">
                  <c:v>28203750</c:v>
                </c:pt>
                <c:pt idx="6540">
                  <c:v>28208062.5</c:v>
                </c:pt>
                <c:pt idx="6541">
                  <c:v>28212375</c:v>
                </c:pt>
                <c:pt idx="6542">
                  <c:v>28216687.5</c:v>
                </c:pt>
                <c:pt idx="6543">
                  <c:v>28221000</c:v>
                </c:pt>
                <c:pt idx="6544">
                  <c:v>28225312.5</c:v>
                </c:pt>
                <c:pt idx="6545">
                  <c:v>28229625</c:v>
                </c:pt>
                <c:pt idx="6546">
                  <c:v>28233937.5</c:v>
                </c:pt>
                <c:pt idx="6547">
                  <c:v>28238250</c:v>
                </c:pt>
                <c:pt idx="6548">
                  <c:v>28242562.5</c:v>
                </c:pt>
                <c:pt idx="6549">
                  <c:v>28246875</c:v>
                </c:pt>
                <c:pt idx="6550">
                  <c:v>28251187.5</c:v>
                </c:pt>
                <c:pt idx="6551">
                  <c:v>28255500</c:v>
                </c:pt>
                <c:pt idx="6552">
                  <c:v>28259812.5</c:v>
                </c:pt>
                <c:pt idx="6553">
                  <c:v>28264125</c:v>
                </c:pt>
                <c:pt idx="6554">
                  <c:v>28268437.5</c:v>
                </c:pt>
                <c:pt idx="6555">
                  <c:v>28272750</c:v>
                </c:pt>
                <c:pt idx="6556">
                  <c:v>28277062.5</c:v>
                </c:pt>
                <c:pt idx="6557">
                  <c:v>28281375</c:v>
                </c:pt>
                <c:pt idx="6558">
                  <c:v>28285687.5</c:v>
                </c:pt>
                <c:pt idx="6559">
                  <c:v>28290000</c:v>
                </c:pt>
                <c:pt idx="6560">
                  <c:v>28294312.5</c:v>
                </c:pt>
                <c:pt idx="6561">
                  <c:v>28298625</c:v>
                </c:pt>
                <c:pt idx="6562">
                  <c:v>28302937.5</c:v>
                </c:pt>
                <c:pt idx="6563">
                  <c:v>28307250</c:v>
                </c:pt>
                <c:pt idx="6564">
                  <c:v>28311562.5</c:v>
                </c:pt>
                <c:pt idx="6565">
                  <c:v>28315875</c:v>
                </c:pt>
                <c:pt idx="6566">
                  <c:v>28320187.5</c:v>
                </c:pt>
                <c:pt idx="6567">
                  <c:v>28324500</c:v>
                </c:pt>
                <c:pt idx="6568">
                  <c:v>28328812.5</c:v>
                </c:pt>
                <c:pt idx="6569">
                  <c:v>28333125</c:v>
                </c:pt>
                <c:pt idx="6570">
                  <c:v>28337437.5</c:v>
                </c:pt>
                <c:pt idx="6571">
                  <c:v>28341750</c:v>
                </c:pt>
                <c:pt idx="6572">
                  <c:v>28346062.5</c:v>
                </c:pt>
                <c:pt idx="6573">
                  <c:v>28350375</c:v>
                </c:pt>
                <c:pt idx="6574">
                  <c:v>28354687.5</c:v>
                </c:pt>
                <c:pt idx="6575">
                  <c:v>28359000</c:v>
                </c:pt>
                <c:pt idx="6576">
                  <c:v>28363312.5</c:v>
                </c:pt>
                <c:pt idx="6577">
                  <c:v>28367625</c:v>
                </c:pt>
                <c:pt idx="6578">
                  <c:v>28371937.5</c:v>
                </c:pt>
                <c:pt idx="6579">
                  <c:v>28376250</c:v>
                </c:pt>
                <c:pt idx="6580">
                  <c:v>28380562.5</c:v>
                </c:pt>
                <c:pt idx="6581">
                  <c:v>28384875</c:v>
                </c:pt>
                <c:pt idx="6582">
                  <c:v>28389187.5</c:v>
                </c:pt>
                <c:pt idx="6583">
                  <c:v>28393500</c:v>
                </c:pt>
                <c:pt idx="6584">
                  <c:v>28397812.5</c:v>
                </c:pt>
                <c:pt idx="6585">
                  <c:v>28402125</c:v>
                </c:pt>
                <c:pt idx="6586">
                  <c:v>28406437.5</c:v>
                </c:pt>
                <c:pt idx="6587">
                  <c:v>28410750</c:v>
                </c:pt>
                <c:pt idx="6588">
                  <c:v>28415062.5</c:v>
                </c:pt>
                <c:pt idx="6589">
                  <c:v>28419375</c:v>
                </c:pt>
                <c:pt idx="6590">
                  <c:v>28423687.5</c:v>
                </c:pt>
                <c:pt idx="6591">
                  <c:v>28428000</c:v>
                </c:pt>
                <c:pt idx="6592">
                  <c:v>28432312.5</c:v>
                </c:pt>
                <c:pt idx="6593">
                  <c:v>28436625</c:v>
                </c:pt>
                <c:pt idx="6594">
                  <c:v>28440937.5</c:v>
                </c:pt>
                <c:pt idx="6595">
                  <c:v>28445250</c:v>
                </c:pt>
                <c:pt idx="6596">
                  <c:v>28449562.5</c:v>
                </c:pt>
                <c:pt idx="6597">
                  <c:v>28453875</c:v>
                </c:pt>
                <c:pt idx="6598">
                  <c:v>28458187.5</c:v>
                </c:pt>
                <c:pt idx="6599">
                  <c:v>28462500</c:v>
                </c:pt>
                <c:pt idx="6600">
                  <c:v>28466812.5</c:v>
                </c:pt>
                <c:pt idx="6601">
                  <c:v>28471125</c:v>
                </c:pt>
                <c:pt idx="6602">
                  <c:v>28475437.5</c:v>
                </c:pt>
                <c:pt idx="6603">
                  <c:v>28479750</c:v>
                </c:pt>
                <c:pt idx="6604">
                  <c:v>28484062.5</c:v>
                </c:pt>
                <c:pt idx="6605">
                  <c:v>28488375</c:v>
                </c:pt>
                <c:pt idx="6606">
                  <c:v>28492687.5</c:v>
                </c:pt>
                <c:pt idx="6607">
                  <c:v>28497000</c:v>
                </c:pt>
                <c:pt idx="6608">
                  <c:v>28501312.5</c:v>
                </c:pt>
                <c:pt idx="6609">
                  <c:v>28505625</c:v>
                </c:pt>
                <c:pt idx="6610">
                  <c:v>28509937.5</c:v>
                </c:pt>
                <c:pt idx="6611">
                  <c:v>28514250</c:v>
                </c:pt>
                <c:pt idx="6612">
                  <c:v>28518562.5</c:v>
                </c:pt>
                <c:pt idx="6613">
                  <c:v>28522875</c:v>
                </c:pt>
                <c:pt idx="6614">
                  <c:v>28527187.5</c:v>
                </c:pt>
                <c:pt idx="6615">
                  <c:v>28531500</c:v>
                </c:pt>
                <c:pt idx="6616">
                  <c:v>28535812.5</c:v>
                </c:pt>
                <c:pt idx="6617">
                  <c:v>28540125</c:v>
                </c:pt>
                <c:pt idx="6618">
                  <c:v>28544437.5</c:v>
                </c:pt>
                <c:pt idx="6619">
                  <c:v>28548750</c:v>
                </c:pt>
                <c:pt idx="6620">
                  <c:v>28553062.5</c:v>
                </c:pt>
                <c:pt idx="6621">
                  <c:v>28557375</c:v>
                </c:pt>
                <c:pt idx="6622">
                  <c:v>28561687.5</c:v>
                </c:pt>
                <c:pt idx="6623">
                  <c:v>28566000</c:v>
                </c:pt>
                <c:pt idx="6624">
                  <c:v>28570312.5</c:v>
                </c:pt>
                <c:pt idx="6625">
                  <c:v>28574625</c:v>
                </c:pt>
                <c:pt idx="6626">
                  <c:v>28578937.5</c:v>
                </c:pt>
                <c:pt idx="6627">
                  <c:v>28583250</c:v>
                </c:pt>
                <c:pt idx="6628">
                  <c:v>28587562.5</c:v>
                </c:pt>
                <c:pt idx="6629">
                  <c:v>28591875</c:v>
                </c:pt>
                <c:pt idx="6630">
                  <c:v>28596187.5</c:v>
                </c:pt>
                <c:pt idx="6631">
                  <c:v>28600500</c:v>
                </c:pt>
                <c:pt idx="6632">
                  <c:v>28604812.5</c:v>
                </c:pt>
                <c:pt idx="6633">
                  <c:v>28609125</c:v>
                </c:pt>
                <c:pt idx="6634">
                  <c:v>28613437.5</c:v>
                </c:pt>
                <c:pt idx="6635">
                  <c:v>28617750</c:v>
                </c:pt>
                <c:pt idx="6636">
                  <c:v>28622062.5</c:v>
                </c:pt>
                <c:pt idx="6637">
                  <c:v>28626375</c:v>
                </c:pt>
                <c:pt idx="6638">
                  <c:v>28630687.5</c:v>
                </c:pt>
                <c:pt idx="6639">
                  <c:v>28635000</c:v>
                </c:pt>
                <c:pt idx="6640">
                  <c:v>28639312.5</c:v>
                </c:pt>
                <c:pt idx="6641">
                  <c:v>28643625</c:v>
                </c:pt>
                <c:pt idx="6642">
                  <c:v>28647937.5</c:v>
                </c:pt>
                <c:pt idx="6643">
                  <c:v>28652250</c:v>
                </c:pt>
                <c:pt idx="6644">
                  <c:v>28656562.5</c:v>
                </c:pt>
                <c:pt idx="6645">
                  <c:v>28660875</c:v>
                </c:pt>
                <c:pt idx="6646">
                  <c:v>28665187.5</c:v>
                </c:pt>
                <c:pt idx="6647">
                  <c:v>28669500</c:v>
                </c:pt>
                <c:pt idx="6648">
                  <c:v>28673812.5</c:v>
                </c:pt>
                <c:pt idx="6649">
                  <c:v>28678125</c:v>
                </c:pt>
                <c:pt idx="6650">
                  <c:v>28682437.5</c:v>
                </c:pt>
                <c:pt idx="6651">
                  <c:v>28686750</c:v>
                </c:pt>
                <c:pt idx="6652">
                  <c:v>28691062.5</c:v>
                </c:pt>
                <c:pt idx="6653">
                  <c:v>28695375</c:v>
                </c:pt>
                <c:pt idx="6654">
                  <c:v>28699687.5</c:v>
                </c:pt>
                <c:pt idx="6655">
                  <c:v>28704000</c:v>
                </c:pt>
                <c:pt idx="6656">
                  <c:v>28708312.5</c:v>
                </c:pt>
                <c:pt idx="6657">
                  <c:v>28712625</c:v>
                </c:pt>
                <c:pt idx="6658">
                  <c:v>28716937.5</c:v>
                </c:pt>
                <c:pt idx="6659">
                  <c:v>28721250</c:v>
                </c:pt>
                <c:pt idx="6660">
                  <c:v>28725562.5</c:v>
                </c:pt>
                <c:pt idx="6661">
                  <c:v>28729875</c:v>
                </c:pt>
                <c:pt idx="6662">
                  <c:v>28734187.5</c:v>
                </c:pt>
                <c:pt idx="6663">
                  <c:v>28738500</c:v>
                </c:pt>
                <c:pt idx="6664">
                  <c:v>28742812.5</c:v>
                </c:pt>
                <c:pt idx="6665">
                  <c:v>28747125</c:v>
                </c:pt>
                <c:pt idx="6666">
                  <c:v>28751437.5</c:v>
                </c:pt>
                <c:pt idx="6667">
                  <c:v>28755750</c:v>
                </c:pt>
                <c:pt idx="6668">
                  <c:v>28760062.5</c:v>
                </c:pt>
                <c:pt idx="6669">
                  <c:v>28764375</c:v>
                </c:pt>
                <c:pt idx="6670">
                  <c:v>28768687.5</c:v>
                </c:pt>
                <c:pt idx="6671">
                  <c:v>28773000</c:v>
                </c:pt>
                <c:pt idx="6672">
                  <c:v>28777312.5</c:v>
                </c:pt>
                <c:pt idx="6673">
                  <c:v>28781625</c:v>
                </c:pt>
                <c:pt idx="6674">
                  <c:v>28785937.5</c:v>
                </c:pt>
                <c:pt idx="6675">
                  <c:v>28790250</c:v>
                </c:pt>
                <c:pt idx="6676">
                  <c:v>28794562.5</c:v>
                </c:pt>
                <c:pt idx="6677">
                  <c:v>28798875</c:v>
                </c:pt>
                <c:pt idx="6678">
                  <c:v>28803187.5</c:v>
                </c:pt>
                <c:pt idx="6679">
                  <c:v>28807500</c:v>
                </c:pt>
                <c:pt idx="6680">
                  <c:v>28811812.5</c:v>
                </c:pt>
                <c:pt idx="6681">
                  <c:v>28816125</c:v>
                </c:pt>
                <c:pt idx="6682">
                  <c:v>28820437.5</c:v>
                </c:pt>
                <c:pt idx="6683">
                  <c:v>28824750</c:v>
                </c:pt>
                <c:pt idx="6684">
                  <c:v>28829062.5</c:v>
                </c:pt>
                <c:pt idx="6685">
                  <c:v>28833375</c:v>
                </c:pt>
                <c:pt idx="6686">
                  <c:v>28837687.5</c:v>
                </c:pt>
                <c:pt idx="6687">
                  <c:v>28842000</c:v>
                </c:pt>
                <c:pt idx="6688">
                  <c:v>28846312.5</c:v>
                </c:pt>
                <c:pt idx="6689">
                  <c:v>28850625</c:v>
                </c:pt>
                <c:pt idx="6690">
                  <c:v>28854937.5</c:v>
                </c:pt>
                <c:pt idx="6691">
                  <c:v>28859250</c:v>
                </c:pt>
                <c:pt idx="6692">
                  <c:v>28863562.5</c:v>
                </c:pt>
                <c:pt idx="6693">
                  <c:v>28867875</c:v>
                </c:pt>
                <c:pt idx="6694">
                  <c:v>28872187.5</c:v>
                </c:pt>
                <c:pt idx="6695">
                  <c:v>28876500</c:v>
                </c:pt>
                <c:pt idx="6696">
                  <c:v>28880812.5</c:v>
                </c:pt>
                <c:pt idx="6697">
                  <c:v>28885125</c:v>
                </c:pt>
                <c:pt idx="6698">
                  <c:v>28889437.5</c:v>
                </c:pt>
                <c:pt idx="6699">
                  <c:v>28893750</c:v>
                </c:pt>
                <c:pt idx="6700">
                  <c:v>28898062.5</c:v>
                </c:pt>
                <c:pt idx="6701">
                  <c:v>28902375</c:v>
                </c:pt>
                <c:pt idx="6702">
                  <c:v>28906687.5</c:v>
                </c:pt>
                <c:pt idx="6703">
                  <c:v>28911000</c:v>
                </c:pt>
                <c:pt idx="6704">
                  <c:v>28915312.5</c:v>
                </c:pt>
                <c:pt idx="6705">
                  <c:v>28919625</c:v>
                </c:pt>
                <c:pt idx="6706">
                  <c:v>28923937.5</c:v>
                </c:pt>
                <c:pt idx="6707">
                  <c:v>28928250</c:v>
                </c:pt>
                <c:pt idx="6708">
                  <c:v>28932562.5</c:v>
                </c:pt>
                <c:pt idx="6709">
                  <c:v>28936875</c:v>
                </c:pt>
                <c:pt idx="6710">
                  <c:v>28941187.5</c:v>
                </c:pt>
                <c:pt idx="6711">
                  <c:v>28945500</c:v>
                </c:pt>
                <c:pt idx="6712">
                  <c:v>28949812.5</c:v>
                </c:pt>
                <c:pt idx="6713">
                  <c:v>28954125</c:v>
                </c:pt>
                <c:pt idx="6714">
                  <c:v>28958437.5</c:v>
                </c:pt>
                <c:pt idx="6715">
                  <c:v>28962750</c:v>
                </c:pt>
                <c:pt idx="6716">
                  <c:v>28967062.5</c:v>
                </c:pt>
                <c:pt idx="6717">
                  <c:v>28971375</c:v>
                </c:pt>
                <c:pt idx="6718">
                  <c:v>28975687.5</c:v>
                </c:pt>
                <c:pt idx="6719">
                  <c:v>28980000</c:v>
                </c:pt>
                <c:pt idx="6720">
                  <c:v>28984312.5</c:v>
                </c:pt>
                <c:pt idx="6721">
                  <c:v>28988625</c:v>
                </c:pt>
                <c:pt idx="6722">
                  <c:v>28992937.5</c:v>
                </c:pt>
                <c:pt idx="6723">
                  <c:v>28997250</c:v>
                </c:pt>
                <c:pt idx="6724">
                  <c:v>29001562.5</c:v>
                </c:pt>
                <c:pt idx="6725">
                  <c:v>29005875</c:v>
                </c:pt>
                <c:pt idx="6726">
                  <c:v>29010187.5</c:v>
                </c:pt>
                <c:pt idx="6727">
                  <c:v>29014500</c:v>
                </c:pt>
                <c:pt idx="6728">
                  <c:v>29018812.5</c:v>
                </c:pt>
                <c:pt idx="6729">
                  <c:v>29023125</c:v>
                </c:pt>
                <c:pt idx="6730">
                  <c:v>29027437.5</c:v>
                </c:pt>
                <c:pt idx="6731">
                  <c:v>29031750</c:v>
                </c:pt>
                <c:pt idx="6732">
                  <c:v>29036062.5</c:v>
                </c:pt>
                <c:pt idx="6733">
                  <c:v>29040375</c:v>
                </c:pt>
                <c:pt idx="6734">
                  <c:v>29044687.5</c:v>
                </c:pt>
                <c:pt idx="6735">
                  <c:v>29049000</c:v>
                </c:pt>
                <c:pt idx="6736">
                  <c:v>29053312.5</c:v>
                </c:pt>
                <c:pt idx="6737">
                  <c:v>29057625</c:v>
                </c:pt>
                <c:pt idx="6738">
                  <c:v>29061937.5</c:v>
                </c:pt>
                <c:pt idx="6739">
                  <c:v>29066250</c:v>
                </c:pt>
                <c:pt idx="6740">
                  <c:v>29070562.5</c:v>
                </c:pt>
                <c:pt idx="6741">
                  <c:v>29074875</c:v>
                </c:pt>
                <c:pt idx="6742">
                  <c:v>29079187.5</c:v>
                </c:pt>
                <c:pt idx="6743">
                  <c:v>29083500</c:v>
                </c:pt>
                <c:pt idx="6744">
                  <c:v>29087812.5</c:v>
                </c:pt>
                <c:pt idx="6745">
                  <c:v>29092125</c:v>
                </c:pt>
                <c:pt idx="6746">
                  <c:v>29096437.5</c:v>
                </c:pt>
                <c:pt idx="6747">
                  <c:v>29100750</c:v>
                </c:pt>
                <c:pt idx="6748">
                  <c:v>29105062.5</c:v>
                </c:pt>
                <c:pt idx="6749">
                  <c:v>29109375</c:v>
                </c:pt>
                <c:pt idx="6750">
                  <c:v>29113687.5</c:v>
                </c:pt>
                <c:pt idx="6751">
                  <c:v>29118000</c:v>
                </c:pt>
                <c:pt idx="6752">
                  <c:v>29122312.5</c:v>
                </c:pt>
                <c:pt idx="6753">
                  <c:v>29126625</c:v>
                </c:pt>
                <c:pt idx="6754">
                  <c:v>29130937.5</c:v>
                </c:pt>
                <c:pt idx="6755">
                  <c:v>29135250</c:v>
                </c:pt>
                <c:pt idx="6756">
                  <c:v>29139562.5</c:v>
                </c:pt>
                <c:pt idx="6757">
                  <c:v>29143875</c:v>
                </c:pt>
                <c:pt idx="6758">
                  <c:v>29148187.5</c:v>
                </c:pt>
                <c:pt idx="6759">
                  <c:v>29152500</c:v>
                </c:pt>
                <c:pt idx="6760">
                  <c:v>29156812.5</c:v>
                </c:pt>
                <c:pt idx="6761">
                  <c:v>29161125</c:v>
                </c:pt>
                <c:pt idx="6762">
                  <c:v>29165437.5</c:v>
                </c:pt>
                <c:pt idx="6763">
                  <c:v>29169750</c:v>
                </c:pt>
                <c:pt idx="6764">
                  <c:v>29174062.5</c:v>
                </c:pt>
                <c:pt idx="6765">
                  <c:v>29178375</c:v>
                </c:pt>
                <c:pt idx="6766">
                  <c:v>29182687.5</c:v>
                </c:pt>
                <c:pt idx="6767">
                  <c:v>29187000</c:v>
                </c:pt>
                <c:pt idx="6768">
                  <c:v>29191312.5</c:v>
                </c:pt>
                <c:pt idx="6769">
                  <c:v>29195625</c:v>
                </c:pt>
                <c:pt idx="6770">
                  <c:v>29199937.5</c:v>
                </c:pt>
                <c:pt idx="6771">
                  <c:v>29204250</c:v>
                </c:pt>
                <c:pt idx="6772">
                  <c:v>29208562.5</c:v>
                </c:pt>
                <c:pt idx="6773">
                  <c:v>29212875</c:v>
                </c:pt>
                <c:pt idx="6774">
                  <c:v>29217187.5</c:v>
                </c:pt>
                <c:pt idx="6775">
                  <c:v>29221500</c:v>
                </c:pt>
                <c:pt idx="6776">
                  <c:v>29225812.5</c:v>
                </c:pt>
                <c:pt idx="6777">
                  <c:v>29230125</c:v>
                </c:pt>
                <c:pt idx="6778">
                  <c:v>29234437.5</c:v>
                </c:pt>
                <c:pt idx="6779">
                  <c:v>29238750</c:v>
                </c:pt>
                <c:pt idx="6780">
                  <c:v>29243062.5</c:v>
                </c:pt>
                <c:pt idx="6781">
                  <c:v>29247375</c:v>
                </c:pt>
                <c:pt idx="6782">
                  <c:v>29251687.5</c:v>
                </c:pt>
                <c:pt idx="6783">
                  <c:v>29256000</c:v>
                </c:pt>
                <c:pt idx="6784">
                  <c:v>29260312.5</c:v>
                </c:pt>
                <c:pt idx="6785">
                  <c:v>29264625</c:v>
                </c:pt>
                <c:pt idx="6786">
                  <c:v>29268937.5</c:v>
                </c:pt>
                <c:pt idx="6787">
                  <c:v>29273250</c:v>
                </c:pt>
                <c:pt idx="6788">
                  <c:v>29277562.5</c:v>
                </c:pt>
                <c:pt idx="6789">
                  <c:v>29281875</c:v>
                </c:pt>
                <c:pt idx="6790">
                  <c:v>29286187.5</c:v>
                </c:pt>
                <c:pt idx="6791">
                  <c:v>29290500</c:v>
                </c:pt>
                <c:pt idx="6792">
                  <c:v>29294812.5</c:v>
                </c:pt>
                <c:pt idx="6793">
                  <c:v>29299125</c:v>
                </c:pt>
                <c:pt idx="6794">
                  <c:v>29303437.5</c:v>
                </c:pt>
                <c:pt idx="6795">
                  <c:v>29307750</c:v>
                </c:pt>
                <c:pt idx="6796">
                  <c:v>29312062.5</c:v>
                </c:pt>
                <c:pt idx="6797">
                  <c:v>29316375</c:v>
                </c:pt>
                <c:pt idx="6798">
                  <c:v>29320687.5</c:v>
                </c:pt>
                <c:pt idx="6799">
                  <c:v>29325000</c:v>
                </c:pt>
                <c:pt idx="6800">
                  <c:v>29329312.5</c:v>
                </c:pt>
                <c:pt idx="6801">
                  <c:v>29333625</c:v>
                </c:pt>
                <c:pt idx="6802">
                  <c:v>29337937.5</c:v>
                </c:pt>
                <c:pt idx="6803">
                  <c:v>29342250</c:v>
                </c:pt>
                <c:pt idx="6804">
                  <c:v>29346562.5</c:v>
                </c:pt>
                <c:pt idx="6805">
                  <c:v>29350875</c:v>
                </c:pt>
                <c:pt idx="6806">
                  <c:v>29355187.5</c:v>
                </c:pt>
                <c:pt idx="6807">
                  <c:v>29359500</c:v>
                </c:pt>
                <c:pt idx="6808">
                  <c:v>29363812.5</c:v>
                </c:pt>
                <c:pt idx="6809">
                  <c:v>29368125</c:v>
                </c:pt>
                <c:pt idx="6810">
                  <c:v>29372437.5</c:v>
                </c:pt>
                <c:pt idx="6811">
                  <c:v>29376750</c:v>
                </c:pt>
                <c:pt idx="6812">
                  <c:v>29381062.5</c:v>
                </c:pt>
                <c:pt idx="6813">
                  <c:v>29385375</c:v>
                </c:pt>
                <c:pt idx="6814">
                  <c:v>29389687.5</c:v>
                </c:pt>
                <c:pt idx="6815">
                  <c:v>29394000</c:v>
                </c:pt>
                <c:pt idx="6816">
                  <c:v>29398312.5</c:v>
                </c:pt>
                <c:pt idx="6817">
                  <c:v>29402625</c:v>
                </c:pt>
                <c:pt idx="6818">
                  <c:v>29406937.5</c:v>
                </c:pt>
                <c:pt idx="6819">
                  <c:v>29411250</c:v>
                </c:pt>
                <c:pt idx="6820">
                  <c:v>29415562.5</c:v>
                </c:pt>
                <c:pt idx="6821">
                  <c:v>29419875</c:v>
                </c:pt>
                <c:pt idx="6822">
                  <c:v>29424187.5</c:v>
                </c:pt>
                <c:pt idx="6823">
                  <c:v>29428500</c:v>
                </c:pt>
                <c:pt idx="6824">
                  <c:v>29432812.5</c:v>
                </c:pt>
                <c:pt idx="6825">
                  <c:v>29437125</c:v>
                </c:pt>
                <c:pt idx="6826">
                  <c:v>29441437.5</c:v>
                </c:pt>
                <c:pt idx="6827">
                  <c:v>29445750</c:v>
                </c:pt>
                <c:pt idx="6828">
                  <c:v>29450062.5</c:v>
                </c:pt>
                <c:pt idx="6829">
                  <c:v>29454375</c:v>
                </c:pt>
                <c:pt idx="6830">
                  <c:v>29458687.5</c:v>
                </c:pt>
                <c:pt idx="6831">
                  <c:v>29463000</c:v>
                </c:pt>
                <c:pt idx="6832">
                  <c:v>29467312.5</c:v>
                </c:pt>
                <c:pt idx="6833">
                  <c:v>29471625</c:v>
                </c:pt>
                <c:pt idx="6834">
                  <c:v>29475937.5</c:v>
                </c:pt>
                <c:pt idx="6835">
                  <c:v>29480250</c:v>
                </c:pt>
                <c:pt idx="6836">
                  <c:v>29484562.5</c:v>
                </c:pt>
                <c:pt idx="6837">
                  <c:v>29488875</c:v>
                </c:pt>
                <c:pt idx="6838">
                  <c:v>29493187.5</c:v>
                </c:pt>
                <c:pt idx="6839">
                  <c:v>29497500</c:v>
                </c:pt>
                <c:pt idx="6840">
                  <c:v>29501812.5</c:v>
                </c:pt>
                <c:pt idx="6841">
                  <c:v>29506125</c:v>
                </c:pt>
                <c:pt idx="6842">
                  <c:v>29510437.5</c:v>
                </c:pt>
                <c:pt idx="6843">
                  <c:v>29514750</c:v>
                </c:pt>
                <c:pt idx="6844">
                  <c:v>29519062.5</c:v>
                </c:pt>
                <c:pt idx="6845">
                  <c:v>29523375</c:v>
                </c:pt>
                <c:pt idx="6846">
                  <c:v>29527687.5</c:v>
                </c:pt>
                <c:pt idx="6847">
                  <c:v>29532000</c:v>
                </c:pt>
                <c:pt idx="6848">
                  <c:v>29536312.5</c:v>
                </c:pt>
                <c:pt idx="6849">
                  <c:v>29540625</c:v>
                </c:pt>
                <c:pt idx="6850">
                  <c:v>29544937.5</c:v>
                </c:pt>
                <c:pt idx="6851">
                  <c:v>29549250</c:v>
                </c:pt>
                <c:pt idx="6852">
                  <c:v>29553562.5</c:v>
                </c:pt>
                <c:pt idx="6853">
                  <c:v>29557875</c:v>
                </c:pt>
                <c:pt idx="6854">
                  <c:v>29562187.5</c:v>
                </c:pt>
                <c:pt idx="6855">
                  <c:v>29566500</c:v>
                </c:pt>
                <c:pt idx="6856">
                  <c:v>29570812.5</c:v>
                </c:pt>
                <c:pt idx="6857">
                  <c:v>29575125</c:v>
                </c:pt>
                <c:pt idx="6858">
                  <c:v>29579437.5</c:v>
                </c:pt>
                <c:pt idx="6859">
                  <c:v>29583750</c:v>
                </c:pt>
                <c:pt idx="6860">
                  <c:v>29588062.5</c:v>
                </c:pt>
                <c:pt idx="6861">
                  <c:v>29592375</c:v>
                </c:pt>
                <c:pt idx="6862">
                  <c:v>29596687.5</c:v>
                </c:pt>
                <c:pt idx="6863">
                  <c:v>29601000</c:v>
                </c:pt>
                <c:pt idx="6864">
                  <c:v>29605312.5</c:v>
                </c:pt>
                <c:pt idx="6865">
                  <c:v>29609625</c:v>
                </c:pt>
                <c:pt idx="6866">
                  <c:v>29613937.5</c:v>
                </c:pt>
                <c:pt idx="6867">
                  <c:v>29618250</c:v>
                </c:pt>
                <c:pt idx="6868">
                  <c:v>29622562.5</c:v>
                </c:pt>
                <c:pt idx="6869">
                  <c:v>29626875</c:v>
                </c:pt>
                <c:pt idx="6870">
                  <c:v>29631187.5</c:v>
                </c:pt>
                <c:pt idx="6871">
                  <c:v>29635500</c:v>
                </c:pt>
                <c:pt idx="6872">
                  <c:v>29639812.5</c:v>
                </c:pt>
                <c:pt idx="6873">
                  <c:v>29644125</c:v>
                </c:pt>
                <c:pt idx="6874">
                  <c:v>29648437.5</c:v>
                </c:pt>
                <c:pt idx="6875">
                  <c:v>29652750</c:v>
                </c:pt>
                <c:pt idx="6876">
                  <c:v>29657062.5</c:v>
                </c:pt>
                <c:pt idx="6877">
                  <c:v>29661375</c:v>
                </c:pt>
                <c:pt idx="6878">
                  <c:v>29665687.5</c:v>
                </c:pt>
                <c:pt idx="6879">
                  <c:v>29670000</c:v>
                </c:pt>
                <c:pt idx="6880">
                  <c:v>29674312.5</c:v>
                </c:pt>
                <c:pt idx="6881">
                  <c:v>29678625</c:v>
                </c:pt>
                <c:pt idx="6882">
                  <c:v>29682937.5</c:v>
                </c:pt>
                <c:pt idx="6883">
                  <c:v>29687250</c:v>
                </c:pt>
                <c:pt idx="6884">
                  <c:v>29691562.5</c:v>
                </c:pt>
                <c:pt idx="6885">
                  <c:v>29695875</c:v>
                </c:pt>
                <c:pt idx="6886">
                  <c:v>29700187.5</c:v>
                </c:pt>
                <c:pt idx="6887">
                  <c:v>29704500</c:v>
                </c:pt>
                <c:pt idx="6888">
                  <c:v>29708812.5</c:v>
                </c:pt>
                <c:pt idx="6889">
                  <c:v>29713125</c:v>
                </c:pt>
                <c:pt idx="6890">
                  <c:v>29717437.5</c:v>
                </c:pt>
                <c:pt idx="6891">
                  <c:v>29721750</c:v>
                </c:pt>
                <c:pt idx="6892">
                  <c:v>29726062.5</c:v>
                </c:pt>
                <c:pt idx="6893">
                  <c:v>29730375</c:v>
                </c:pt>
                <c:pt idx="6894">
                  <c:v>29734687.5</c:v>
                </c:pt>
                <c:pt idx="6895">
                  <c:v>29739000</c:v>
                </c:pt>
                <c:pt idx="6896">
                  <c:v>29743312.5</c:v>
                </c:pt>
                <c:pt idx="6897">
                  <c:v>29747625</c:v>
                </c:pt>
                <c:pt idx="6898">
                  <c:v>29751937.5</c:v>
                </c:pt>
                <c:pt idx="6899">
                  <c:v>29756250</c:v>
                </c:pt>
                <c:pt idx="6900">
                  <c:v>29760562.5</c:v>
                </c:pt>
                <c:pt idx="6901">
                  <c:v>29764875</c:v>
                </c:pt>
                <c:pt idx="6902">
                  <c:v>29769187.5</c:v>
                </c:pt>
                <c:pt idx="6903">
                  <c:v>29773500</c:v>
                </c:pt>
                <c:pt idx="6904">
                  <c:v>29777812.5</c:v>
                </c:pt>
                <c:pt idx="6905">
                  <c:v>29782125</c:v>
                </c:pt>
                <c:pt idx="6906">
                  <c:v>29786437.5</c:v>
                </c:pt>
                <c:pt idx="6907">
                  <c:v>29790750</c:v>
                </c:pt>
                <c:pt idx="6908">
                  <c:v>29795062.5</c:v>
                </c:pt>
                <c:pt idx="6909">
                  <c:v>29799375</c:v>
                </c:pt>
                <c:pt idx="6910">
                  <c:v>29803687.5</c:v>
                </c:pt>
                <c:pt idx="6911">
                  <c:v>29808000</c:v>
                </c:pt>
                <c:pt idx="6912">
                  <c:v>29812312.5</c:v>
                </c:pt>
                <c:pt idx="6913">
                  <c:v>29816625</c:v>
                </c:pt>
                <c:pt idx="6914">
                  <c:v>29820937.5</c:v>
                </c:pt>
                <c:pt idx="6915">
                  <c:v>29825250</c:v>
                </c:pt>
                <c:pt idx="6916">
                  <c:v>29829562.5</c:v>
                </c:pt>
                <c:pt idx="6917">
                  <c:v>29833875</c:v>
                </c:pt>
                <c:pt idx="6918">
                  <c:v>29838187.5</c:v>
                </c:pt>
                <c:pt idx="6919">
                  <c:v>29842500</c:v>
                </c:pt>
                <c:pt idx="6920">
                  <c:v>29846812.5</c:v>
                </c:pt>
                <c:pt idx="6921">
                  <c:v>29851125</c:v>
                </c:pt>
                <c:pt idx="6922">
                  <c:v>29855437.5</c:v>
                </c:pt>
                <c:pt idx="6923">
                  <c:v>29859750</c:v>
                </c:pt>
                <c:pt idx="6924">
                  <c:v>29864062.5</c:v>
                </c:pt>
                <c:pt idx="6925">
                  <c:v>29868375</c:v>
                </c:pt>
                <c:pt idx="6926">
                  <c:v>29872687.5</c:v>
                </c:pt>
                <c:pt idx="6927">
                  <c:v>29877000</c:v>
                </c:pt>
                <c:pt idx="6928">
                  <c:v>29881312.5</c:v>
                </c:pt>
                <c:pt idx="6929">
                  <c:v>29885625</c:v>
                </c:pt>
                <c:pt idx="6930">
                  <c:v>29889937.5</c:v>
                </c:pt>
                <c:pt idx="6931">
                  <c:v>29894250</c:v>
                </c:pt>
                <c:pt idx="6932">
                  <c:v>29898562.5</c:v>
                </c:pt>
                <c:pt idx="6933">
                  <c:v>29902875</c:v>
                </c:pt>
                <c:pt idx="6934">
                  <c:v>29907187.5</c:v>
                </c:pt>
                <c:pt idx="6935">
                  <c:v>29911500</c:v>
                </c:pt>
                <c:pt idx="6936">
                  <c:v>29915812.5</c:v>
                </c:pt>
                <c:pt idx="6937">
                  <c:v>29920125</c:v>
                </c:pt>
                <c:pt idx="6938">
                  <c:v>29924437.5</c:v>
                </c:pt>
                <c:pt idx="6939">
                  <c:v>29928750</c:v>
                </c:pt>
                <c:pt idx="6940">
                  <c:v>29933062.5</c:v>
                </c:pt>
                <c:pt idx="6941">
                  <c:v>29937375</c:v>
                </c:pt>
                <c:pt idx="6942">
                  <c:v>29941687.5</c:v>
                </c:pt>
                <c:pt idx="6943">
                  <c:v>29946000</c:v>
                </c:pt>
                <c:pt idx="6944">
                  <c:v>29950312.5</c:v>
                </c:pt>
                <c:pt idx="6945">
                  <c:v>29954625</c:v>
                </c:pt>
                <c:pt idx="6946">
                  <c:v>29958937.5</c:v>
                </c:pt>
                <c:pt idx="6947">
                  <c:v>29963250</c:v>
                </c:pt>
                <c:pt idx="6948">
                  <c:v>29967562.5</c:v>
                </c:pt>
                <c:pt idx="6949">
                  <c:v>29971875</c:v>
                </c:pt>
                <c:pt idx="6950">
                  <c:v>29976187.5</c:v>
                </c:pt>
                <c:pt idx="6951">
                  <c:v>29980500</c:v>
                </c:pt>
                <c:pt idx="6952">
                  <c:v>29984812.5</c:v>
                </c:pt>
                <c:pt idx="6953">
                  <c:v>29989125</c:v>
                </c:pt>
                <c:pt idx="6954">
                  <c:v>29993437.5</c:v>
                </c:pt>
                <c:pt idx="6955">
                  <c:v>29997750</c:v>
                </c:pt>
                <c:pt idx="6956">
                  <c:v>30002062.5</c:v>
                </c:pt>
                <c:pt idx="6957">
                  <c:v>30006375</c:v>
                </c:pt>
                <c:pt idx="6958">
                  <c:v>30010687.5</c:v>
                </c:pt>
                <c:pt idx="6959">
                  <c:v>30015000</c:v>
                </c:pt>
                <c:pt idx="6960">
                  <c:v>30019312.5</c:v>
                </c:pt>
                <c:pt idx="6961">
                  <c:v>30023625</c:v>
                </c:pt>
                <c:pt idx="6962">
                  <c:v>30027937.5</c:v>
                </c:pt>
                <c:pt idx="6963">
                  <c:v>30032250</c:v>
                </c:pt>
                <c:pt idx="6964">
                  <c:v>30036562.5</c:v>
                </c:pt>
                <c:pt idx="6965">
                  <c:v>30040875</c:v>
                </c:pt>
                <c:pt idx="6966">
                  <c:v>30045187.5</c:v>
                </c:pt>
                <c:pt idx="6967">
                  <c:v>30049500</c:v>
                </c:pt>
                <c:pt idx="6968">
                  <c:v>30053812.5</c:v>
                </c:pt>
                <c:pt idx="6969">
                  <c:v>30058125</c:v>
                </c:pt>
                <c:pt idx="6970">
                  <c:v>30062437.5</c:v>
                </c:pt>
                <c:pt idx="6971">
                  <c:v>30066750</c:v>
                </c:pt>
                <c:pt idx="6972">
                  <c:v>30071062.5</c:v>
                </c:pt>
                <c:pt idx="6973">
                  <c:v>30075375</c:v>
                </c:pt>
                <c:pt idx="6974">
                  <c:v>30079687.5</c:v>
                </c:pt>
                <c:pt idx="6975">
                  <c:v>30084000</c:v>
                </c:pt>
                <c:pt idx="6976">
                  <c:v>30088312.5</c:v>
                </c:pt>
                <c:pt idx="6977">
                  <c:v>30092625</c:v>
                </c:pt>
                <c:pt idx="6978">
                  <c:v>30096937.5</c:v>
                </c:pt>
                <c:pt idx="6979">
                  <c:v>30101250</c:v>
                </c:pt>
                <c:pt idx="6980">
                  <c:v>30105562.5</c:v>
                </c:pt>
                <c:pt idx="6981">
                  <c:v>30109875</c:v>
                </c:pt>
                <c:pt idx="6982">
                  <c:v>30114187.5</c:v>
                </c:pt>
                <c:pt idx="6983">
                  <c:v>30118500</c:v>
                </c:pt>
                <c:pt idx="6984">
                  <c:v>30122812.5</c:v>
                </c:pt>
                <c:pt idx="6985">
                  <c:v>30127125</c:v>
                </c:pt>
                <c:pt idx="6986">
                  <c:v>30131437.5</c:v>
                </c:pt>
                <c:pt idx="6987">
                  <c:v>30135750</c:v>
                </c:pt>
                <c:pt idx="6988">
                  <c:v>30140062.5</c:v>
                </c:pt>
                <c:pt idx="6989">
                  <c:v>30144375</c:v>
                </c:pt>
                <c:pt idx="6990">
                  <c:v>30148687.5</c:v>
                </c:pt>
                <c:pt idx="6991">
                  <c:v>30153000</c:v>
                </c:pt>
                <c:pt idx="6992">
                  <c:v>30157312.5</c:v>
                </c:pt>
                <c:pt idx="6993">
                  <c:v>30161625</c:v>
                </c:pt>
                <c:pt idx="6994">
                  <c:v>30165937.5</c:v>
                </c:pt>
                <c:pt idx="6995">
                  <c:v>30170250</c:v>
                </c:pt>
                <c:pt idx="6996">
                  <c:v>30174562.5</c:v>
                </c:pt>
                <c:pt idx="6997">
                  <c:v>30178875</c:v>
                </c:pt>
                <c:pt idx="6998">
                  <c:v>30183187.5</c:v>
                </c:pt>
                <c:pt idx="6999">
                  <c:v>30187500</c:v>
                </c:pt>
                <c:pt idx="7000">
                  <c:v>30191812.5</c:v>
                </c:pt>
                <c:pt idx="7001">
                  <c:v>30196125</c:v>
                </c:pt>
                <c:pt idx="7002">
                  <c:v>30200437.5</c:v>
                </c:pt>
                <c:pt idx="7003">
                  <c:v>30204750</c:v>
                </c:pt>
                <c:pt idx="7004">
                  <c:v>30209062.5</c:v>
                </c:pt>
                <c:pt idx="7005">
                  <c:v>30213375</c:v>
                </c:pt>
                <c:pt idx="7006">
                  <c:v>30217687.5</c:v>
                </c:pt>
                <c:pt idx="7007">
                  <c:v>30222000</c:v>
                </c:pt>
                <c:pt idx="7008">
                  <c:v>30226312.5</c:v>
                </c:pt>
                <c:pt idx="7009">
                  <c:v>30230625</c:v>
                </c:pt>
                <c:pt idx="7010">
                  <c:v>30234937.5</c:v>
                </c:pt>
                <c:pt idx="7011">
                  <c:v>30239250</c:v>
                </c:pt>
                <c:pt idx="7012">
                  <c:v>30243562.5</c:v>
                </c:pt>
                <c:pt idx="7013">
                  <c:v>30247875</c:v>
                </c:pt>
                <c:pt idx="7014">
                  <c:v>30252187.5</c:v>
                </c:pt>
                <c:pt idx="7015">
                  <c:v>30256500</c:v>
                </c:pt>
                <c:pt idx="7016">
                  <c:v>30260812.5</c:v>
                </c:pt>
                <c:pt idx="7017">
                  <c:v>30265125</c:v>
                </c:pt>
                <c:pt idx="7018">
                  <c:v>30269437.5</c:v>
                </c:pt>
                <c:pt idx="7019">
                  <c:v>30273750</c:v>
                </c:pt>
                <c:pt idx="7020">
                  <c:v>30278062.5</c:v>
                </c:pt>
                <c:pt idx="7021">
                  <c:v>30282375</c:v>
                </c:pt>
                <c:pt idx="7022">
                  <c:v>30286687.5</c:v>
                </c:pt>
                <c:pt idx="7023">
                  <c:v>30291000</c:v>
                </c:pt>
                <c:pt idx="7024">
                  <c:v>30295312.5</c:v>
                </c:pt>
                <c:pt idx="7025">
                  <c:v>30299625</c:v>
                </c:pt>
                <c:pt idx="7026">
                  <c:v>30303937.5</c:v>
                </c:pt>
                <c:pt idx="7027">
                  <c:v>30308250</c:v>
                </c:pt>
                <c:pt idx="7028">
                  <c:v>30312562.5</c:v>
                </c:pt>
                <c:pt idx="7029">
                  <c:v>30316875</c:v>
                </c:pt>
                <c:pt idx="7030">
                  <c:v>30321187.5</c:v>
                </c:pt>
                <c:pt idx="7031">
                  <c:v>30325500</c:v>
                </c:pt>
                <c:pt idx="7032">
                  <c:v>30329812.5</c:v>
                </c:pt>
                <c:pt idx="7033">
                  <c:v>30334125</c:v>
                </c:pt>
                <c:pt idx="7034">
                  <c:v>30338437.5</c:v>
                </c:pt>
                <c:pt idx="7035">
                  <c:v>30342750</c:v>
                </c:pt>
                <c:pt idx="7036">
                  <c:v>30347062.5</c:v>
                </c:pt>
                <c:pt idx="7037">
                  <c:v>30351375</c:v>
                </c:pt>
                <c:pt idx="7038">
                  <c:v>30355687.5</c:v>
                </c:pt>
                <c:pt idx="7039">
                  <c:v>30360000</c:v>
                </c:pt>
                <c:pt idx="7040">
                  <c:v>30364312.5</c:v>
                </c:pt>
                <c:pt idx="7041">
                  <c:v>30368625</c:v>
                </c:pt>
                <c:pt idx="7042">
                  <c:v>30372937.5</c:v>
                </c:pt>
                <c:pt idx="7043">
                  <c:v>30377250</c:v>
                </c:pt>
                <c:pt idx="7044">
                  <c:v>30381562.5</c:v>
                </c:pt>
                <c:pt idx="7045">
                  <c:v>30385875</c:v>
                </c:pt>
                <c:pt idx="7046">
                  <c:v>30390187.5</c:v>
                </c:pt>
                <c:pt idx="7047">
                  <c:v>30394500</c:v>
                </c:pt>
                <c:pt idx="7048">
                  <c:v>30398812.5</c:v>
                </c:pt>
                <c:pt idx="7049">
                  <c:v>30403125</c:v>
                </c:pt>
                <c:pt idx="7050">
                  <c:v>30407437.5</c:v>
                </c:pt>
                <c:pt idx="7051">
                  <c:v>30411750</c:v>
                </c:pt>
                <c:pt idx="7052">
                  <c:v>30416062.5</c:v>
                </c:pt>
                <c:pt idx="7053">
                  <c:v>30420375</c:v>
                </c:pt>
                <c:pt idx="7054">
                  <c:v>30424687.5</c:v>
                </c:pt>
                <c:pt idx="7055">
                  <c:v>30429000</c:v>
                </c:pt>
                <c:pt idx="7056">
                  <c:v>30433312.5</c:v>
                </c:pt>
                <c:pt idx="7057">
                  <c:v>30437625</c:v>
                </c:pt>
                <c:pt idx="7058">
                  <c:v>30441937.5</c:v>
                </c:pt>
                <c:pt idx="7059">
                  <c:v>30446250</c:v>
                </c:pt>
                <c:pt idx="7060">
                  <c:v>30450562.5</c:v>
                </c:pt>
                <c:pt idx="7061">
                  <c:v>30454875</c:v>
                </c:pt>
                <c:pt idx="7062">
                  <c:v>30459187.5</c:v>
                </c:pt>
                <c:pt idx="7063">
                  <c:v>30463500</c:v>
                </c:pt>
                <c:pt idx="7064">
                  <c:v>30467812.5</c:v>
                </c:pt>
                <c:pt idx="7065">
                  <c:v>30472125</c:v>
                </c:pt>
                <c:pt idx="7066">
                  <c:v>30476437.5</c:v>
                </c:pt>
                <c:pt idx="7067">
                  <c:v>30480750</c:v>
                </c:pt>
                <c:pt idx="7068">
                  <c:v>30485062.5</c:v>
                </c:pt>
                <c:pt idx="7069">
                  <c:v>30489375</c:v>
                </c:pt>
                <c:pt idx="7070">
                  <c:v>30493687.5</c:v>
                </c:pt>
                <c:pt idx="7071">
                  <c:v>30498000</c:v>
                </c:pt>
                <c:pt idx="7072">
                  <c:v>30502312.5</c:v>
                </c:pt>
                <c:pt idx="7073">
                  <c:v>30506625</c:v>
                </c:pt>
                <c:pt idx="7074">
                  <c:v>30510937.5</c:v>
                </c:pt>
                <c:pt idx="7075">
                  <c:v>30515250</c:v>
                </c:pt>
                <c:pt idx="7076">
                  <c:v>30519562.5</c:v>
                </c:pt>
                <c:pt idx="7077">
                  <c:v>30523875</c:v>
                </c:pt>
                <c:pt idx="7078">
                  <c:v>30528187.5</c:v>
                </c:pt>
                <c:pt idx="7079">
                  <c:v>30532500</c:v>
                </c:pt>
                <c:pt idx="7080">
                  <c:v>30536812.5</c:v>
                </c:pt>
                <c:pt idx="7081">
                  <c:v>30541125</c:v>
                </c:pt>
                <c:pt idx="7082">
                  <c:v>30545437.5</c:v>
                </c:pt>
                <c:pt idx="7083">
                  <c:v>30549750</c:v>
                </c:pt>
                <c:pt idx="7084">
                  <c:v>30554062.5</c:v>
                </c:pt>
                <c:pt idx="7085">
                  <c:v>30558375</c:v>
                </c:pt>
                <c:pt idx="7086">
                  <c:v>30562687.5</c:v>
                </c:pt>
                <c:pt idx="7087">
                  <c:v>30567000</c:v>
                </c:pt>
                <c:pt idx="7088">
                  <c:v>30571312.5</c:v>
                </c:pt>
                <c:pt idx="7089">
                  <c:v>30575625</c:v>
                </c:pt>
                <c:pt idx="7090">
                  <c:v>30579937.5</c:v>
                </c:pt>
                <c:pt idx="7091">
                  <c:v>30584250</c:v>
                </c:pt>
                <c:pt idx="7092">
                  <c:v>30588562.5</c:v>
                </c:pt>
                <c:pt idx="7093">
                  <c:v>30592875</c:v>
                </c:pt>
                <c:pt idx="7094">
                  <c:v>30597187.5</c:v>
                </c:pt>
                <c:pt idx="7095">
                  <c:v>30601500</c:v>
                </c:pt>
                <c:pt idx="7096">
                  <c:v>30605812.5</c:v>
                </c:pt>
                <c:pt idx="7097">
                  <c:v>30610125</c:v>
                </c:pt>
                <c:pt idx="7098">
                  <c:v>30614437.5</c:v>
                </c:pt>
                <c:pt idx="7099">
                  <c:v>30618750</c:v>
                </c:pt>
                <c:pt idx="7100">
                  <c:v>30623062.5</c:v>
                </c:pt>
                <c:pt idx="7101">
                  <c:v>30627375</c:v>
                </c:pt>
                <c:pt idx="7102">
                  <c:v>30631687.5</c:v>
                </c:pt>
                <c:pt idx="7103">
                  <c:v>30636000</c:v>
                </c:pt>
                <c:pt idx="7104">
                  <c:v>30640312.5</c:v>
                </c:pt>
                <c:pt idx="7105">
                  <c:v>30644625</c:v>
                </c:pt>
                <c:pt idx="7106">
                  <c:v>30648937.5</c:v>
                </c:pt>
                <c:pt idx="7107">
                  <c:v>30653250</c:v>
                </c:pt>
                <c:pt idx="7108">
                  <c:v>30657562.5</c:v>
                </c:pt>
                <c:pt idx="7109">
                  <c:v>30661875</c:v>
                </c:pt>
                <c:pt idx="7110">
                  <c:v>30666187.5</c:v>
                </c:pt>
                <c:pt idx="7111">
                  <c:v>30670500</c:v>
                </c:pt>
                <c:pt idx="7112">
                  <c:v>30674812.5</c:v>
                </c:pt>
                <c:pt idx="7113">
                  <c:v>30679125</c:v>
                </c:pt>
                <c:pt idx="7114">
                  <c:v>30683437.5</c:v>
                </c:pt>
                <c:pt idx="7115">
                  <c:v>30687750</c:v>
                </c:pt>
                <c:pt idx="7116">
                  <c:v>30692062.5</c:v>
                </c:pt>
                <c:pt idx="7117">
                  <c:v>30696375</c:v>
                </c:pt>
                <c:pt idx="7118">
                  <c:v>30700687.5</c:v>
                </c:pt>
                <c:pt idx="7119">
                  <c:v>30705000</c:v>
                </c:pt>
                <c:pt idx="7120">
                  <c:v>30709312.5</c:v>
                </c:pt>
                <c:pt idx="7121">
                  <c:v>30713625</c:v>
                </c:pt>
                <c:pt idx="7122">
                  <c:v>30717937.5</c:v>
                </c:pt>
                <c:pt idx="7123">
                  <c:v>30722250</c:v>
                </c:pt>
                <c:pt idx="7124">
                  <c:v>30726562.5</c:v>
                </c:pt>
                <c:pt idx="7125">
                  <c:v>30730875</c:v>
                </c:pt>
                <c:pt idx="7126">
                  <c:v>30735187.5</c:v>
                </c:pt>
                <c:pt idx="7127">
                  <c:v>30739500</c:v>
                </c:pt>
                <c:pt idx="7128">
                  <c:v>30743812.5</c:v>
                </c:pt>
                <c:pt idx="7129">
                  <c:v>30748125</c:v>
                </c:pt>
                <c:pt idx="7130">
                  <c:v>30752437.5</c:v>
                </c:pt>
                <c:pt idx="7131">
                  <c:v>30756750</c:v>
                </c:pt>
                <c:pt idx="7132">
                  <c:v>30761062.5</c:v>
                </c:pt>
                <c:pt idx="7133">
                  <c:v>30765375</c:v>
                </c:pt>
                <c:pt idx="7134">
                  <c:v>30769687.5</c:v>
                </c:pt>
                <c:pt idx="7135">
                  <c:v>30774000</c:v>
                </c:pt>
                <c:pt idx="7136">
                  <c:v>30778312.5</c:v>
                </c:pt>
                <c:pt idx="7137">
                  <c:v>30782625</c:v>
                </c:pt>
                <c:pt idx="7138">
                  <c:v>30786937.5</c:v>
                </c:pt>
                <c:pt idx="7139">
                  <c:v>30791250</c:v>
                </c:pt>
                <c:pt idx="7140">
                  <c:v>30795562.5</c:v>
                </c:pt>
                <c:pt idx="7141">
                  <c:v>30799875</c:v>
                </c:pt>
                <c:pt idx="7142">
                  <c:v>30804187.5</c:v>
                </c:pt>
                <c:pt idx="7143">
                  <c:v>30808500</c:v>
                </c:pt>
                <c:pt idx="7144">
                  <c:v>30812812.5</c:v>
                </c:pt>
                <c:pt idx="7145">
                  <c:v>30817125</c:v>
                </c:pt>
                <c:pt idx="7146">
                  <c:v>30821437.5</c:v>
                </c:pt>
                <c:pt idx="7147">
                  <c:v>30825750</c:v>
                </c:pt>
                <c:pt idx="7148">
                  <c:v>30830062.5</c:v>
                </c:pt>
                <c:pt idx="7149">
                  <c:v>30834375</c:v>
                </c:pt>
                <c:pt idx="7150">
                  <c:v>30838687.5</c:v>
                </c:pt>
                <c:pt idx="7151">
                  <c:v>30843000</c:v>
                </c:pt>
                <c:pt idx="7152">
                  <c:v>30847312.5</c:v>
                </c:pt>
                <c:pt idx="7153">
                  <c:v>30851625</c:v>
                </c:pt>
                <c:pt idx="7154">
                  <c:v>30855937.5</c:v>
                </c:pt>
                <c:pt idx="7155">
                  <c:v>30860250</c:v>
                </c:pt>
                <c:pt idx="7156">
                  <c:v>30864562.5</c:v>
                </c:pt>
                <c:pt idx="7157">
                  <c:v>30868875</c:v>
                </c:pt>
                <c:pt idx="7158">
                  <c:v>30873187.5</c:v>
                </c:pt>
                <c:pt idx="7159">
                  <c:v>30877500</c:v>
                </c:pt>
                <c:pt idx="7160">
                  <c:v>30881812.5</c:v>
                </c:pt>
                <c:pt idx="7161">
                  <c:v>30886125</c:v>
                </c:pt>
                <c:pt idx="7162">
                  <c:v>30890437.5</c:v>
                </c:pt>
                <c:pt idx="7163">
                  <c:v>30894750</c:v>
                </c:pt>
                <c:pt idx="7164">
                  <c:v>30899062.5</c:v>
                </c:pt>
                <c:pt idx="7165">
                  <c:v>30903375</c:v>
                </c:pt>
                <c:pt idx="7166">
                  <c:v>30907687.5</c:v>
                </c:pt>
                <c:pt idx="7167">
                  <c:v>30912000</c:v>
                </c:pt>
                <c:pt idx="7168">
                  <c:v>30916312.5</c:v>
                </c:pt>
                <c:pt idx="7169">
                  <c:v>30920625</c:v>
                </c:pt>
                <c:pt idx="7170">
                  <c:v>30924937.5</c:v>
                </c:pt>
                <c:pt idx="7171">
                  <c:v>30929250</c:v>
                </c:pt>
                <c:pt idx="7172">
                  <c:v>30933562.5</c:v>
                </c:pt>
                <c:pt idx="7173">
                  <c:v>30937875</c:v>
                </c:pt>
                <c:pt idx="7174">
                  <c:v>30942187.5</c:v>
                </c:pt>
                <c:pt idx="7175">
                  <c:v>30946500</c:v>
                </c:pt>
                <c:pt idx="7176">
                  <c:v>30950812.5</c:v>
                </c:pt>
                <c:pt idx="7177">
                  <c:v>30955125</c:v>
                </c:pt>
                <c:pt idx="7178">
                  <c:v>30959437.5</c:v>
                </c:pt>
                <c:pt idx="7179">
                  <c:v>30963750</c:v>
                </c:pt>
                <c:pt idx="7180">
                  <c:v>30968062.5</c:v>
                </c:pt>
                <c:pt idx="7181">
                  <c:v>30972375</c:v>
                </c:pt>
                <c:pt idx="7182">
                  <c:v>30976687.5</c:v>
                </c:pt>
                <c:pt idx="7183">
                  <c:v>30981000</c:v>
                </c:pt>
                <c:pt idx="7184">
                  <c:v>30985312.5</c:v>
                </c:pt>
                <c:pt idx="7185">
                  <c:v>30989625</c:v>
                </c:pt>
                <c:pt idx="7186">
                  <c:v>30993937.5</c:v>
                </c:pt>
                <c:pt idx="7187">
                  <c:v>30998250</c:v>
                </c:pt>
                <c:pt idx="7188">
                  <c:v>31002562.5</c:v>
                </c:pt>
                <c:pt idx="7189">
                  <c:v>31006875</c:v>
                </c:pt>
                <c:pt idx="7190">
                  <c:v>31011187.5</c:v>
                </c:pt>
                <c:pt idx="7191">
                  <c:v>31015500</c:v>
                </c:pt>
                <c:pt idx="7192">
                  <c:v>31019812.5</c:v>
                </c:pt>
                <c:pt idx="7193">
                  <c:v>31024125</c:v>
                </c:pt>
                <c:pt idx="7194">
                  <c:v>31028437.5</c:v>
                </c:pt>
                <c:pt idx="7195">
                  <c:v>31032750</c:v>
                </c:pt>
                <c:pt idx="7196">
                  <c:v>31037062.5</c:v>
                </c:pt>
                <c:pt idx="7197">
                  <c:v>31041375</c:v>
                </c:pt>
                <c:pt idx="7198">
                  <c:v>31045687.5</c:v>
                </c:pt>
                <c:pt idx="7199">
                  <c:v>31050000</c:v>
                </c:pt>
                <c:pt idx="7200">
                  <c:v>31054312.5</c:v>
                </c:pt>
                <c:pt idx="7201">
                  <c:v>31058625</c:v>
                </c:pt>
                <c:pt idx="7202">
                  <c:v>31062937.5</c:v>
                </c:pt>
                <c:pt idx="7203">
                  <c:v>31067250</c:v>
                </c:pt>
                <c:pt idx="7204">
                  <c:v>31071562.5</c:v>
                </c:pt>
                <c:pt idx="7205">
                  <c:v>31075875</c:v>
                </c:pt>
                <c:pt idx="7206">
                  <c:v>31080187.5</c:v>
                </c:pt>
                <c:pt idx="7207">
                  <c:v>31084500</c:v>
                </c:pt>
                <c:pt idx="7208">
                  <c:v>31088812.5</c:v>
                </c:pt>
                <c:pt idx="7209">
                  <c:v>31093125</c:v>
                </c:pt>
                <c:pt idx="7210">
                  <c:v>31097437.5</c:v>
                </c:pt>
                <c:pt idx="7211">
                  <c:v>31101750</c:v>
                </c:pt>
                <c:pt idx="7212">
                  <c:v>31106062.5</c:v>
                </c:pt>
                <c:pt idx="7213">
                  <c:v>31110375</c:v>
                </c:pt>
                <c:pt idx="7214">
                  <c:v>31114687.5</c:v>
                </c:pt>
                <c:pt idx="7215">
                  <c:v>31119000</c:v>
                </c:pt>
                <c:pt idx="7216">
                  <c:v>31123312.5</c:v>
                </c:pt>
                <c:pt idx="7217">
                  <c:v>31127625</c:v>
                </c:pt>
                <c:pt idx="7218">
                  <c:v>31131937.5</c:v>
                </c:pt>
                <c:pt idx="7219">
                  <c:v>31136250</c:v>
                </c:pt>
                <c:pt idx="7220">
                  <c:v>31140562.5</c:v>
                </c:pt>
                <c:pt idx="7221">
                  <c:v>31144875</c:v>
                </c:pt>
                <c:pt idx="7222">
                  <c:v>31149187.5</c:v>
                </c:pt>
                <c:pt idx="7223">
                  <c:v>31153500</c:v>
                </c:pt>
                <c:pt idx="7224">
                  <c:v>31157812.5</c:v>
                </c:pt>
                <c:pt idx="7225">
                  <c:v>31162125</c:v>
                </c:pt>
                <c:pt idx="7226">
                  <c:v>31166437.5</c:v>
                </c:pt>
                <c:pt idx="7227">
                  <c:v>31170750</c:v>
                </c:pt>
                <c:pt idx="7228">
                  <c:v>31175062.5</c:v>
                </c:pt>
                <c:pt idx="7229">
                  <c:v>31179375</c:v>
                </c:pt>
                <c:pt idx="7230">
                  <c:v>31183687.5</c:v>
                </c:pt>
                <c:pt idx="7231">
                  <c:v>31188000</c:v>
                </c:pt>
                <c:pt idx="7232">
                  <c:v>31192312.5</c:v>
                </c:pt>
                <c:pt idx="7233">
                  <c:v>31196625</c:v>
                </c:pt>
                <c:pt idx="7234">
                  <c:v>31200937.5</c:v>
                </c:pt>
                <c:pt idx="7235">
                  <c:v>31205250</c:v>
                </c:pt>
                <c:pt idx="7236">
                  <c:v>31209562.5</c:v>
                </c:pt>
                <c:pt idx="7237">
                  <c:v>31213875</c:v>
                </c:pt>
                <c:pt idx="7238">
                  <c:v>31218187.5</c:v>
                </c:pt>
                <c:pt idx="7239">
                  <c:v>31222500</c:v>
                </c:pt>
                <c:pt idx="7240">
                  <c:v>31226812.5</c:v>
                </c:pt>
                <c:pt idx="7241">
                  <c:v>31231125</c:v>
                </c:pt>
                <c:pt idx="7242">
                  <c:v>31235437.5</c:v>
                </c:pt>
                <c:pt idx="7243">
                  <c:v>31239750</c:v>
                </c:pt>
                <c:pt idx="7244">
                  <c:v>31244062.5</c:v>
                </c:pt>
                <c:pt idx="7245">
                  <c:v>31248375</c:v>
                </c:pt>
                <c:pt idx="7246">
                  <c:v>31252687.5</c:v>
                </c:pt>
                <c:pt idx="7247">
                  <c:v>31257000</c:v>
                </c:pt>
                <c:pt idx="7248">
                  <c:v>31261312.5</c:v>
                </c:pt>
                <c:pt idx="7249">
                  <c:v>31265625</c:v>
                </c:pt>
                <c:pt idx="7250">
                  <c:v>31269937.5</c:v>
                </c:pt>
                <c:pt idx="7251">
                  <c:v>31274250</c:v>
                </c:pt>
                <c:pt idx="7252">
                  <c:v>31278562.5</c:v>
                </c:pt>
                <c:pt idx="7253">
                  <c:v>31282875</c:v>
                </c:pt>
                <c:pt idx="7254">
                  <c:v>31287187.5</c:v>
                </c:pt>
                <c:pt idx="7255">
                  <c:v>31291500</c:v>
                </c:pt>
                <c:pt idx="7256">
                  <c:v>31295812.5</c:v>
                </c:pt>
                <c:pt idx="7257">
                  <c:v>31300125</c:v>
                </c:pt>
                <c:pt idx="7258">
                  <c:v>31304437.5</c:v>
                </c:pt>
                <c:pt idx="7259">
                  <c:v>31308750</c:v>
                </c:pt>
                <c:pt idx="7260">
                  <c:v>31313062.5</c:v>
                </c:pt>
                <c:pt idx="7261">
                  <c:v>31317375</c:v>
                </c:pt>
                <c:pt idx="7262">
                  <c:v>31321687.5</c:v>
                </c:pt>
                <c:pt idx="7263">
                  <c:v>31326000</c:v>
                </c:pt>
                <c:pt idx="7264">
                  <c:v>31330312.5</c:v>
                </c:pt>
                <c:pt idx="7265">
                  <c:v>31334625</c:v>
                </c:pt>
                <c:pt idx="7266">
                  <c:v>31338937.5</c:v>
                </c:pt>
                <c:pt idx="7267">
                  <c:v>31343250</c:v>
                </c:pt>
                <c:pt idx="7268">
                  <c:v>31347562.5</c:v>
                </c:pt>
                <c:pt idx="7269">
                  <c:v>31351875</c:v>
                </c:pt>
                <c:pt idx="7270">
                  <c:v>31356187.5</c:v>
                </c:pt>
                <c:pt idx="7271">
                  <c:v>31360500</c:v>
                </c:pt>
                <c:pt idx="7272">
                  <c:v>31364812.5</c:v>
                </c:pt>
                <c:pt idx="7273">
                  <c:v>31369125</c:v>
                </c:pt>
                <c:pt idx="7274">
                  <c:v>31373437.5</c:v>
                </c:pt>
                <c:pt idx="7275">
                  <c:v>31377750</c:v>
                </c:pt>
                <c:pt idx="7276">
                  <c:v>31382062.5</c:v>
                </c:pt>
                <c:pt idx="7277">
                  <c:v>31386375</c:v>
                </c:pt>
                <c:pt idx="7278">
                  <c:v>31390687.5</c:v>
                </c:pt>
                <c:pt idx="7279">
                  <c:v>31395000</c:v>
                </c:pt>
                <c:pt idx="7280">
                  <c:v>31399312.5</c:v>
                </c:pt>
                <c:pt idx="7281">
                  <c:v>31403625</c:v>
                </c:pt>
                <c:pt idx="7282">
                  <c:v>31407937.5</c:v>
                </c:pt>
                <c:pt idx="7283">
                  <c:v>31412250</c:v>
                </c:pt>
                <c:pt idx="7284">
                  <c:v>31416562.5</c:v>
                </c:pt>
                <c:pt idx="7285">
                  <c:v>31420875</c:v>
                </c:pt>
                <c:pt idx="7286">
                  <c:v>31425187.5</c:v>
                </c:pt>
                <c:pt idx="7287">
                  <c:v>31429500</c:v>
                </c:pt>
                <c:pt idx="7288">
                  <c:v>31433812.5</c:v>
                </c:pt>
                <c:pt idx="7289">
                  <c:v>31438125</c:v>
                </c:pt>
                <c:pt idx="7290">
                  <c:v>31442437.5</c:v>
                </c:pt>
                <c:pt idx="7291">
                  <c:v>31446750</c:v>
                </c:pt>
                <c:pt idx="7292">
                  <c:v>31451062.5</c:v>
                </c:pt>
                <c:pt idx="7293">
                  <c:v>31455375</c:v>
                </c:pt>
                <c:pt idx="7294">
                  <c:v>31459687.5</c:v>
                </c:pt>
                <c:pt idx="7295">
                  <c:v>31464000</c:v>
                </c:pt>
                <c:pt idx="7296">
                  <c:v>31468312.5</c:v>
                </c:pt>
                <c:pt idx="7297">
                  <c:v>31472625</c:v>
                </c:pt>
                <c:pt idx="7298">
                  <c:v>31476937.5</c:v>
                </c:pt>
                <c:pt idx="7299">
                  <c:v>31481250</c:v>
                </c:pt>
                <c:pt idx="7300">
                  <c:v>31485562.5</c:v>
                </c:pt>
                <c:pt idx="7301">
                  <c:v>31489875</c:v>
                </c:pt>
                <c:pt idx="7302">
                  <c:v>31494187.5</c:v>
                </c:pt>
                <c:pt idx="7303">
                  <c:v>31498500</c:v>
                </c:pt>
                <c:pt idx="7304">
                  <c:v>31502812.5</c:v>
                </c:pt>
                <c:pt idx="7305">
                  <c:v>31507125</c:v>
                </c:pt>
                <c:pt idx="7306">
                  <c:v>31511437.5</c:v>
                </c:pt>
                <c:pt idx="7307">
                  <c:v>31515750</c:v>
                </c:pt>
                <c:pt idx="7308">
                  <c:v>31520062.5</c:v>
                </c:pt>
                <c:pt idx="7309">
                  <c:v>31524375</c:v>
                </c:pt>
                <c:pt idx="7310">
                  <c:v>31528687.5</c:v>
                </c:pt>
                <c:pt idx="7311">
                  <c:v>31533000</c:v>
                </c:pt>
                <c:pt idx="7312">
                  <c:v>31537312.5</c:v>
                </c:pt>
                <c:pt idx="7313">
                  <c:v>31541625</c:v>
                </c:pt>
                <c:pt idx="7314">
                  <c:v>31545937.5</c:v>
                </c:pt>
                <c:pt idx="7315">
                  <c:v>31550250</c:v>
                </c:pt>
                <c:pt idx="7316">
                  <c:v>31554562.5</c:v>
                </c:pt>
                <c:pt idx="7317">
                  <c:v>31558875</c:v>
                </c:pt>
                <c:pt idx="7318">
                  <c:v>31563187.5</c:v>
                </c:pt>
                <c:pt idx="7319">
                  <c:v>31567500</c:v>
                </c:pt>
                <c:pt idx="7320">
                  <c:v>31571812.5</c:v>
                </c:pt>
                <c:pt idx="7321">
                  <c:v>31576125</c:v>
                </c:pt>
                <c:pt idx="7322">
                  <c:v>31580437.5</c:v>
                </c:pt>
                <c:pt idx="7323">
                  <c:v>31584750</c:v>
                </c:pt>
                <c:pt idx="7324">
                  <c:v>31589062.5</c:v>
                </c:pt>
                <c:pt idx="7325">
                  <c:v>31593375</c:v>
                </c:pt>
                <c:pt idx="7326">
                  <c:v>31597687.5</c:v>
                </c:pt>
                <c:pt idx="7327">
                  <c:v>31602000</c:v>
                </c:pt>
                <c:pt idx="7328">
                  <c:v>31606312.5</c:v>
                </c:pt>
                <c:pt idx="7329">
                  <c:v>31610625</c:v>
                </c:pt>
                <c:pt idx="7330">
                  <c:v>31614937.5</c:v>
                </c:pt>
                <c:pt idx="7331">
                  <c:v>31619250</c:v>
                </c:pt>
                <c:pt idx="7332">
                  <c:v>31623562.5</c:v>
                </c:pt>
                <c:pt idx="7333">
                  <c:v>31627875</c:v>
                </c:pt>
                <c:pt idx="7334">
                  <c:v>31632187.5</c:v>
                </c:pt>
                <c:pt idx="7335">
                  <c:v>31636500</c:v>
                </c:pt>
                <c:pt idx="7336">
                  <c:v>31640812.5</c:v>
                </c:pt>
                <c:pt idx="7337">
                  <c:v>31645125</c:v>
                </c:pt>
                <c:pt idx="7338">
                  <c:v>31649437.5</c:v>
                </c:pt>
                <c:pt idx="7339">
                  <c:v>31653750</c:v>
                </c:pt>
                <c:pt idx="7340">
                  <c:v>31658062.5</c:v>
                </c:pt>
                <c:pt idx="7341">
                  <c:v>31662375</c:v>
                </c:pt>
                <c:pt idx="7342">
                  <c:v>31666687.5</c:v>
                </c:pt>
                <c:pt idx="7343">
                  <c:v>31671000</c:v>
                </c:pt>
                <c:pt idx="7344">
                  <c:v>31675312.5</c:v>
                </c:pt>
                <c:pt idx="7345">
                  <c:v>31679625</c:v>
                </c:pt>
                <c:pt idx="7346">
                  <c:v>31683937.5</c:v>
                </c:pt>
                <c:pt idx="7347">
                  <c:v>31688250</c:v>
                </c:pt>
                <c:pt idx="7348">
                  <c:v>31692562.5</c:v>
                </c:pt>
                <c:pt idx="7349">
                  <c:v>31696875</c:v>
                </c:pt>
                <c:pt idx="7350">
                  <c:v>31701187.5</c:v>
                </c:pt>
                <c:pt idx="7351">
                  <c:v>31705500</c:v>
                </c:pt>
                <c:pt idx="7352">
                  <c:v>31709812.5</c:v>
                </c:pt>
                <c:pt idx="7353">
                  <c:v>31714125</c:v>
                </c:pt>
                <c:pt idx="7354">
                  <c:v>31718437.5</c:v>
                </c:pt>
                <c:pt idx="7355">
                  <c:v>31722750</c:v>
                </c:pt>
                <c:pt idx="7356">
                  <c:v>31727062.5</c:v>
                </c:pt>
                <c:pt idx="7357">
                  <c:v>31731375</c:v>
                </c:pt>
                <c:pt idx="7358">
                  <c:v>31735687.5</c:v>
                </c:pt>
                <c:pt idx="7359">
                  <c:v>31740000</c:v>
                </c:pt>
                <c:pt idx="7360">
                  <c:v>31744312.5</c:v>
                </c:pt>
                <c:pt idx="7361">
                  <c:v>31748625</c:v>
                </c:pt>
                <c:pt idx="7362">
                  <c:v>31752937.5</c:v>
                </c:pt>
                <c:pt idx="7363">
                  <c:v>31757250</c:v>
                </c:pt>
                <c:pt idx="7364">
                  <c:v>31761562.5</c:v>
                </c:pt>
                <c:pt idx="7365">
                  <c:v>31765875</c:v>
                </c:pt>
                <c:pt idx="7366">
                  <c:v>31770187.5</c:v>
                </c:pt>
                <c:pt idx="7367">
                  <c:v>31774500</c:v>
                </c:pt>
                <c:pt idx="7368">
                  <c:v>31778812.5</c:v>
                </c:pt>
                <c:pt idx="7369">
                  <c:v>31783125</c:v>
                </c:pt>
                <c:pt idx="7370">
                  <c:v>31787437.5</c:v>
                </c:pt>
                <c:pt idx="7371">
                  <c:v>31791750</c:v>
                </c:pt>
                <c:pt idx="7372">
                  <c:v>31796062.5</c:v>
                </c:pt>
                <c:pt idx="7373">
                  <c:v>31800375</c:v>
                </c:pt>
                <c:pt idx="7374">
                  <c:v>31804687.5</c:v>
                </c:pt>
                <c:pt idx="7375">
                  <c:v>31809000</c:v>
                </c:pt>
                <c:pt idx="7376">
                  <c:v>31813312.5</c:v>
                </c:pt>
                <c:pt idx="7377">
                  <c:v>31817625</c:v>
                </c:pt>
                <c:pt idx="7378">
                  <c:v>31821937.5</c:v>
                </c:pt>
                <c:pt idx="7379">
                  <c:v>31826250</c:v>
                </c:pt>
                <c:pt idx="7380">
                  <c:v>31830562.5</c:v>
                </c:pt>
                <c:pt idx="7381">
                  <c:v>31834875</c:v>
                </c:pt>
                <c:pt idx="7382">
                  <c:v>31839187.5</c:v>
                </c:pt>
                <c:pt idx="7383">
                  <c:v>31843500</c:v>
                </c:pt>
                <c:pt idx="7384">
                  <c:v>31847812.5</c:v>
                </c:pt>
                <c:pt idx="7385">
                  <c:v>31852125</c:v>
                </c:pt>
                <c:pt idx="7386">
                  <c:v>31856437.5</c:v>
                </c:pt>
                <c:pt idx="7387">
                  <c:v>31860750</c:v>
                </c:pt>
                <c:pt idx="7388">
                  <c:v>31865062.5</c:v>
                </c:pt>
                <c:pt idx="7389">
                  <c:v>31869375</c:v>
                </c:pt>
                <c:pt idx="7390">
                  <c:v>31873687.5</c:v>
                </c:pt>
                <c:pt idx="7391">
                  <c:v>31878000</c:v>
                </c:pt>
                <c:pt idx="7392">
                  <c:v>31882312.5</c:v>
                </c:pt>
                <c:pt idx="7393">
                  <c:v>31886625</c:v>
                </c:pt>
                <c:pt idx="7394">
                  <c:v>31890937.5</c:v>
                </c:pt>
                <c:pt idx="7395">
                  <c:v>31895250</c:v>
                </c:pt>
                <c:pt idx="7396">
                  <c:v>31899562.5</c:v>
                </c:pt>
                <c:pt idx="7397">
                  <c:v>31903875</c:v>
                </c:pt>
                <c:pt idx="7398">
                  <c:v>31908187.5</c:v>
                </c:pt>
                <c:pt idx="7399">
                  <c:v>31912500</c:v>
                </c:pt>
                <c:pt idx="7400">
                  <c:v>31916812.5</c:v>
                </c:pt>
                <c:pt idx="7401">
                  <c:v>31921125</c:v>
                </c:pt>
                <c:pt idx="7402">
                  <c:v>31925437.5</c:v>
                </c:pt>
                <c:pt idx="7403">
                  <c:v>31929750</c:v>
                </c:pt>
                <c:pt idx="7404">
                  <c:v>31934062.5</c:v>
                </c:pt>
                <c:pt idx="7405">
                  <c:v>31938375</c:v>
                </c:pt>
                <c:pt idx="7406">
                  <c:v>31942687.5</c:v>
                </c:pt>
                <c:pt idx="7407">
                  <c:v>31947000</c:v>
                </c:pt>
                <c:pt idx="7408">
                  <c:v>31951312.5</c:v>
                </c:pt>
                <c:pt idx="7409">
                  <c:v>31955625</c:v>
                </c:pt>
                <c:pt idx="7410">
                  <c:v>31959937.5</c:v>
                </c:pt>
                <c:pt idx="7411">
                  <c:v>31964250</c:v>
                </c:pt>
                <c:pt idx="7412">
                  <c:v>31968562.5</c:v>
                </c:pt>
                <c:pt idx="7413">
                  <c:v>31972875</c:v>
                </c:pt>
                <c:pt idx="7414">
                  <c:v>31977187.5</c:v>
                </c:pt>
                <c:pt idx="7415">
                  <c:v>31981500</c:v>
                </c:pt>
                <c:pt idx="7416">
                  <c:v>31985812.5</c:v>
                </c:pt>
                <c:pt idx="7417">
                  <c:v>31990125</c:v>
                </c:pt>
                <c:pt idx="7418">
                  <c:v>31994437.5</c:v>
                </c:pt>
                <c:pt idx="7419">
                  <c:v>31998750</c:v>
                </c:pt>
                <c:pt idx="7420">
                  <c:v>32003062.5</c:v>
                </c:pt>
                <c:pt idx="7421">
                  <c:v>32007375</c:v>
                </c:pt>
                <c:pt idx="7422">
                  <c:v>32011687.5</c:v>
                </c:pt>
                <c:pt idx="7423">
                  <c:v>32016000</c:v>
                </c:pt>
                <c:pt idx="7424">
                  <c:v>32020312.5</c:v>
                </c:pt>
                <c:pt idx="7425">
                  <c:v>32024625</c:v>
                </c:pt>
                <c:pt idx="7426">
                  <c:v>32028937.5</c:v>
                </c:pt>
                <c:pt idx="7427">
                  <c:v>32033250</c:v>
                </c:pt>
                <c:pt idx="7428">
                  <c:v>32037562.5</c:v>
                </c:pt>
                <c:pt idx="7429">
                  <c:v>32041875</c:v>
                </c:pt>
                <c:pt idx="7430">
                  <c:v>32046187.5</c:v>
                </c:pt>
                <c:pt idx="7431">
                  <c:v>32050500</c:v>
                </c:pt>
                <c:pt idx="7432">
                  <c:v>32054812.5</c:v>
                </c:pt>
                <c:pt idx="7433">
                  <c:v>32059125</c:v>
                </c:pt>
                <c:pt idx="7434">
                  <c:v>32063437.5</c:v>
                </c:pt>
                <c:pt idx="7435">
                  <c:v>32067750</c:v>
                </c:pt>
                <c:pt idx="7436">
                  <c:v>32072062.5</c:v>
                </c:pt>
                <c:pt idx="7437">
                  <c:v>32076375</c:v>
                </c:pt>
                <c:pt idx="7438">
                  <c:v>32080687.5</c:v>
                </c:pt>
                <c:pt idx="7439">
                  <c:v>32085000</c:v>
                </c:pt>
                <c:pt idx="7440">
                  <c:v>32089312.5</c:v>
                </c:pt>
                <c:pt idx="7441">
                  <c:v>32093625</c:v>
                </c:pt>
                <c:pt idx="7442">
                  <c:v>32097937.5</c:v>
                </c:pt>
                <c:pt idx="7443">
                  <c:v>32102250</c:v>
                </c:pt>
                <c:pt idx="7444">
                  <c:v>32106562.5</c:v>
                </c:pt>
                <c:pt idx="7445">
                  <c:v>32110875</c:v>
                </c:pt>
                <c:pt idx="7446">
                  <c:v>32115187.5</c:v>
                </c:pt>
                <c:pt idx="7447">
                  <c:v>32119500</c:v>
                </c:pt>
                <c:pt idx="7448">
                  <c:v>32123812.5</c:v>
                </c:pt>
                <c:pt idx="7449">
                  <c:v>32128125</c:v>
                </c:pt>
                <c:pt idx="7450">
                  <c:v>32132437.5</c:v>
                </c:pt>
                <c:pt idx="7451">
                  <c:v>32136750</c:v>
                </c:pt>
                <c:pt idx="7452">
                  <c:v>32141062.5</c:v>
                </c:pt>
                <c:pt idx="7453">
                  <c:v>32145375</c:v>
                </c:pt>
                <c:pt idx="7454">
                  <c:v>32149687.5</c:v>
                </c:pt>
                <c:pt idx="7455">
                  <c:v>32154000</c:v>
                </c:pt>
                <c:pt idx="7456">
                  <c:v>32158312.5</c:v>
                </c:pt>
                <c:pt idx="7457">
                  <c:v>32162625</c:v>
                </c:pt>
                <c:pt idx="7458">
                  <c:v>32166937.5</c:v>
                </c:pt>
                <c:pt idx="7459">
                  <c:v>32171250</c:v>
                </c:pt>
                <c:pt idx="7460">
                  <c:v>32175562.5</c:v>
                </c:pt>
                <c:pt idx="7461">
                  <c:v>32179875</c:v>
                </c:pt>
                <c:pt idx="7462">
                  <c:v>32184187.5</c:v>
                </c:pt>
                <c:pt idx="7463">
                  <c:v>32188500</c:v>
                </c:pt>
                <c:pt idx="7464">
                  <c:v>32192812.5</c:v>
                </c:pt>
                <c:pt idx="7465">
                  <c:v>32197125</c:v>
                </c:pt>
                <c:pt idx="7466">
                  <c:v>32201437.5</c:v>
                </c:pt>
                <c:pt idx="7467">
                  <c:v>32205750</c:v>
                </c:pt>
                <c:pt idx="7468">
                  <c:v>32210062.5</c:v>
                </c:pt>
                <c:pt idx="7469">
                  <c:v>32214375</c:v>
                </c:pt>
                <c:pt idx="7470">
                  <c:v>32218687.5</c:v>
                </c:pt>
                <c:pt idx="7471">
                  <c:v>32223000</c:v>
                </c:pt>
                <c:pt idx="7472">
                  <c:v>32227312.5</c:v>
                </c:pt>
                <c:pt idx="7473">
                  <c:v>32231625</c:v>
                </c:pt>
                <c:pt idx="7474">
                  <c:v>32235937.5</c:v>
                </c:pt>
                <c:pt idx="7475">
                  <c:v>32240250</c:v>
                </c:pt>
                <c:pt idx="7476">
                  <c:v>32244562.5</c:v>
                </c:pt>
                <c:pt idx="7477">
                  <c:v>32248875</c:v>
                </c:pt>
                <c:pt idx="7478">
                  <c:v>32253187.5</c:v>
                </c:pt>
                <c:pt idx="7479">
                  <c:v>32257500</c:v>
                </c:pt>
                <c:pt idx="7480">
                  <c:v>32261812.5</c:v>
                </c:pt>
                <c:pt idx="7481">
                  <c:v>32266125</c:v>
                </c:pt>
                <c:pt idx="7482">
                  <c:v>32270437.5</c:v>
                </c:pt>
                <c:pt idx="7483">
                  <c:v>32274750</c:v>
                </c:pt>
                <c:pt idx="7484">
                  <c:v>32279062.5</c:v>
                </c:pt>
                <c:pt idx="7485">
                  <c:v>32283375</c:v>
                </c:pt>
                <c:pt idx="7486">
                  <c:v>32287687.5</c:v>
                </c:pt>
                <c:pt idx="7487">
                  <c:v>32292000</c:v>
                </c:pt>
                <c:pt idx="7488">
                  <c:v>32296312.5</c:v>
                </c:pt>
                <c:pt idx="7489">
                  <c:v>32300625</c:v>
                </c:pt>
                <c:pt idx="7490">
                  <c:v>32304937.5</c:v>
                </c:pt>
                <c:pt idx="7491">
                  <c:v>32309250</c:v>
                </c:pt>
                <c:pt idx="7492">
                  <c:v>32313562.5</c:v>
                </c:pt>
                <c:pt idx="7493">
                  <c:v>32317875</c:v>
                </c:pt>
                <c:pt idx="7494">
                  <c:v>32322187.5</c:v>
                </c:pt>
                <c:pt idx="7495">
                  <c:v>32326500</c:v>
                </c:pt>
                <c:pt idx="7496">
                  <c:v>32330812.5</c:v>
                </c:pt>
                <c:pt idx="7497">
                  <c:v>32335125</c:v>
                </c:pt>
                <c:pt idx="7498">
                  <c:v>32339437.5</c:v>
                </c:pt>
                <c:pt idx="7499">
                  <c:v>32343750</c:v>
                </c:pt>
                <c:pt idx="7500">
                  <c:v>32348062.5</c:v>
                </c:pt>
                <c:pt idx="7501">
                  <c:v>32352375</c:v>
                </c:pt>
                <c:pt idx="7502">
                  <c:v>32356687.5</c:v>
                </c:pt>
                <c:pt idx="7503">
                  <c:v>32361000</c:v>
                </c:pt>
                <c:pt idx="7504">
                  <c:v>32365312.5</c:v>
                </c:pt>
                <c:pt idx="7505">
                  <c:v>32369625</c:v>
                </c:pt>
                <c:pt idx="7506">
                  <c:v>32373937.5</c:v>
                </c:pt>
                <c:pt idx="7507">
                  <c:v>32378250</c:v>
                </c:pt>
                <c:pt idx="7508">
                  <c:v>32382562.5</c:v>
                </c:pt>
                <c:pt idx="7509">
                  <c:v>32386875</c:v>
                </c:pt>
                <c:pt idx="7510">
                  <c:v>32391187.5</c:v>
                </c:pt>
                <c:pt idx="7511">
                  <c:v>32395500</c:v>
                </c:pt>
                <c:pt idx="7512">
                  <c:v>32399812.5</c:v>
                </c:pt>
                <c:pt idx="7513">
                  <c:v>32404125</c:v>
                </c:pt>
                <c:pt idx="7514">
                  <c:v>32408437.5</c:v>
                </c:pt>
                <c:pt idx="7515">
                  <c:v>32412750</c:v>
                </c:pt>
                <c:pt idx="7516">
                  <c:v>32417062.5</c:v>
                </c:pt>
                <c:pt idx="7517">
                  <c:v>32421375</c:v>
                </c:pt>
                <c:pt idx="7518">
                  <c:v>32425687.5</c:v>
                </c:pt>
                <c:pt idx="7519">
                  <c:v>32430000</c:v>
                </c:pt>
                <c:pt idx="7520">
                  <c:v>32434312.5</c:v>
                </c:pt>
                <c:pt idx="7521">
                  <c:v>32438625</c:v>
                </c:pt>
                <c:pt idx="7522">
                  <c:v>32442937.5</c:v>
                </c:pt>
                <c:pt idx="7523">
                  <c:v>32447250</c:v>
                </c:pt>
                <c:pt idx="7524">
                  <c:v>32451562.5</c:v>
                </c:pt>
                <c:pt idx="7525">
                  <c:v>32455875</c:v>
                </c:pt>
                <c:pt idx="7526">
                  <c:v>32460187.5</c:v>
                </c:pt>
                <c:pt idx="7527">
                  <c:v>32464500</c:v>
                </c:pt>
                <c:pt idx="7528">
                  <c:v>32468812.5</c:v>
                </c:pt>
                <c:pt idx="7529">
                  <c:v>32473125</c:v>
                </c:pt>
                <c:pt idx="7530">
                  <c:v>32477437.5</c:v>
                </c:pt>
                <c:pt idx="7531">
                  <c:v>32481750</c:v>
                </c:pt>
                <c:pt idx="7532">
                  <c:v>32486062.5</c:v>
                </c:pt>
                <c:pt idx="7533">
                  <c:v>32490375</c:v>
                </c:pt>
                <c:pt idx="7534">
                  <c:v>32494687.5</c:v>
                </c:pt>
                <c:pt idx="7535">
                  <c:v>32499000</c:v>
                </c:pt>
                <c:pt idx="7536">
                  <c:v>32503312.5</c:v>
                </c:pt>
                <c:pt idx="7537">
                  <c:v>32507625</c:v>
                </c:pt>
                <c:pt idx="7538">
                  <c:v>32511937.5</c:v>
                </c:pt>
                <c:pt idx="7539">
                  <c:v>32516250</c:v>
                </c:pt>
                <c:pt idx="7540">
                  <c:v>32520562.5</c:v>
                </c:pt>
                <c:pt idx="7541">
                  <c:v>32524875</c:v>
                </c:pt>
                <c:pt idx="7542">
                  <c:v>32529187.5</c:v>
                </c:pt>
                <c:pt idx="7543">
                  <c:v>32533500</c:v>
                </c:pt>
                <c:pt idx="7544">
                  <c:v>32537812.5</c:v>
                </c:pt>
                <c:pt idx="7545">
                  <c:v>32542125</c:v>
                </c:pt>
                <c:pt idx="7546">
                  <c:v>32546437.5</c:v>
                </c:pt>
                <c:pt idx="7547">
                  <c:v>32550750</c:v>
                </c:pt>
                <c:pt idx="7548">
                  <c:v>32555062.5</c:v>
                </c:pt>
                <c:pt idx="7549">
                  <c:v>32559375</c:v>
                </c:pt>
                <c:pt idx="7550">
                  <c:v>32563687.5</c:v>
                </c:pt>
                <c:pt idx="7551">
                  <c:v>32568000</c:v>
                </c:pt>
                <c:pt idx="7552">
                  <c:v>32572312.5</c:v>
                </c:pt>
                <c:pt idx="7553">
                  <c:v>32576625</c:v>
                </c:pt>
                <c:pt idx="7554">
                  <c:v>32580937.5</c:v>
                </c:pt>
                <c:pt idx="7555">
                  <c:v>32585250</c:v>
                </c:pt>
                <c:pt idx="7556">
                  <c:v>32589562.5</c:v>
                </c:pt>
                <c:pt idx="7557">
                  <c:v>32593875</c:v>
                </c:pt>
                <c:pt idx="7558">
                  <c:v>32598187.5</c:v>
                </c:pt>
                <c:pt idx="7559">
                  <c:v>32602500</c:v>
                </c:pt>
                <c:pt idx="7560">
                  <c:v>32606812.5</c:v>
                </c:pt>
                <c:pt idx="7561">
                  <c:v>32611125</c:v>
                </c:pt>
                <c:pt idx="7562">
                  <c:v>32615437.5</c:v>
                </c:pt>
                <c:pt idx="7563">
                  <c:v>32619750</c:v>
                </c:pt>
                <c:pt idx="7564">
                  <c:v>32624062.5</c:v>
                </c:pt>
                <c:pt idx="7565">
                  <c:v>32628375</c:v>
                </c:pt>
                <c:pt idx="7566">
                  <c:v>32632687.5</c:v>
                </c:pt>
                <c:pt idx="7567">
                  <c:v>32637000</c:v>
                </c:pt>
                <c:pt idx="7568">
                  <c:v>32641312.5</c:v>
                </c:pt>
                <c:pt idx="7569">
                  <c:v>32645625</c:v>
                </c:pt>
                <c:pt idx="7570">
                  <c:v>32649937.5</c:v>
                </c:pt>
                <c:pt idx="7571">
                  <c:v>32654250</c:v>
                </c:pt>
                <c:pt idx="7572">
                  <c:v>32658562.5</c:v>
                </c:pt>
                <c:pt idx="7573">
                  <c:v>32662875</c:v>
                </c:pt>
                <c:pt idx="7574">
                  <c:v>32667187.5</c:v>
                </c:pt>
                <c:pt idx="7575">
                  <c:v>32671500</c:v>
                </c:pt>
                <c:pt idx="7576">
                  <c:v>32675812.5</c:v>
                </c:pt>
                <c:pt idx="7577">
                  <c:v>32680125</c:v>
                </c:pt>
                <c:pt idx="7578">
                  <c:v>32684437.5</c:v>
                </c:pt>
                <c:pt idx="7579">
                  <c:v>32688750</c:v>
                </c:pt>
                <c:pt idx="7580">
                  <c:v>32693062.5</c:v>
                </c:pt>
                <c:pt idx="7581">
                  <c:v>32697375</c:v>
                </c:pt>
                <c:pt idx="7582">
                  <c:v>32701687.5</c:v>
                </c:pt>
                <c:pt idx="7583">
                  <c:v>32706000</c:v>
                </c:pt>
                <c:pt idx="7584">
                  <c:v>32710312.5</c:v>
                </c:pt>
                <c:pt idx="7585">
                  <c:v>32714625</c:v>
                </c:pt>
                <c:pt idx="7586">
                  <c:v>32718937.5</c:v>
                </c:pt>
                <c:pt idx="7587">
                  <c:v>32723250</c:v>
                </c:pt>
                <c:pt idx="7588">
                  <c:v>32727562.5</c:v>
                </c:pt>
                <c:pt idx="7589">
                  <c:v>32731875</c:v>
                </c:pt>
                <c:pt idx="7590">
                  <c:v>32736187.5</c:v>
                </c:pt>
                <c:pt idx="7591">
                  <c:v>32740500</c:v>
                </c:pt>
                <c:pt idx="7592">
                  <c:v>32744812.5</c:v>
                </c:pt>
                <c:pt idx="7593">
                  <c:v>32749125</c:v>
                </c:pt>
                <c:pt idx="7594">
                  <c:v>32753437.5</c:v>
                </c:pt>
                <c:pt idx="7595">
                  <c:v>32757750</c:v>
                </c:pt>
                <c:pt idx="7596">
                  <c:v>32762062.5</c:v>
                </c:pt>
                <c:pt idx="7597">
                  <c:v>32766375</c:v>
                </c:pt>
                <c:pt idx="7598">
                  <c:v>32770687.5</c:v>
                </c:pt>
                <c:pt idx="7599">
                  <c:v>32775000</c:v>
                </c:pt>
                <c:pt idx="7600">
                  <c:v>32779312.5</c:v>
                </c:pt>
                <c:pt idx="7601">
                  <c:v>32783625</c:v>
                </c:pt>
                <c:pt idx="7602">
                  <c:v>32787937.5</c:v>
                </c:pt>
                <c:pt idx="7603">
                  <c:v>32792250</c:v>
                </c:pt>
                <c:pt idx="7604">
                  <c:v>32796562.5</c:v>
                </c:pt>
                <c:pt idx="7605">
                  <c:v>32800875</c:v>
                </c:pt>
                <c:pt idx="7606">
                  <c:v>32805187.5</c:v>
                </c:pt>
                <c:pt idx="7607">
                  <c:v>32809500</c:v>
                </c:pt>
                <c:pt idx="7608">
                  <c:v>32813812.5</c:v>
                </c:pt>
                <c:pt idx="7609">
                  <c:v>32818125</c:v>
                </c:pt>
                <c:pt idx="7610">
                  <c:v>32822437.5</c:v>
                </c:pt>
                <c:pt idx="7611">
                  <c:v>32826750</c:v>
                </c:pt>
                <c:pt idx="7612">
                  <c:v>32831062.5</c:v>
                </c:pt>
                <c:pt idx="7613">
                  <c:v>32835375</c:v>
                </c:pt>
                <c:pt idx="7614">
                  <c:v>32839687.5</c:v>
                </c:pt>
                <c:pt idx="7615">
                  <c:v>32844000</c:v>
                </c:pt>
                <c:pt idx="7616">
                  <c:v>32848312.5</c:v>
                </c:pt>
                <c:pt idx="7617">
                  <c:v>32852625</c:v>
                </c:pt>
                <c:pt idx="7618">
                  <c:v>32856937.5</c:v>
                </c:pt>
                <c:pt idx="7619">
                  <c:v>32861250</c:v>
                </c:pt>
                <c:pt idx="7620">
                  <c:v>32865562.5</c:v>
                </c:pt>
                <c:pt idx="7621">
                  <c:v>32869875</c:v>
                </c:pt>
                <c:pt idx="7622">
                  <c:v>32874187.5</c:v>
                </c:pt>
                <c:pt idx="7623">
                  <c:v>32878500</c:v>
                </c:pt>
                <c:pt idx="7624">
                  <c:v>32882812.5</c:v>
                </c:pt>
                <c:pt idx="7625">
                  <c:v>32887125</c:v>
                </c:pt>
                <c:pt idx="7626">
                  <c:v>32891437.5</c:v>
                </c:pt>
                <c:pt idx="7627">
                  <c:v>32895750</c:v>
                </c:pt>
                <c:pt idx="7628">
                  <c:v>32900062.5</c:v>
                </c:pt>
                <c:pt idx="7629">
                  <c:v>32904375</c:v>
                </c:pt>
                <c:pt idx="7630">
                  <c:v>32908687.5</c:v>
                </c:pt>
                <c:pt idx="7631">
                  <c:v>32913000</c:v>
                </c:pt>
                <c:pt idx="7632">
                  <c:v>32917312.5</c:v>
                </c:pt>
                <c:pt idx="7633">
                  <c:v>32921625</c:v>
                </c:pt>
                <c:pt idx="7634">
                  <c:v>32925937.5</c:v>
                </c:pt>
                <c:pt idx="7635">
                  <c:v>32930250</c:v>
                </c:pt>
                <c:pt idx="7636">
                  <c:v>32934562.5</c:v>
                </c:pt>
                <c:pt idx="7637">
                  <c:v>32938875</c:v>
                </c:pt>
                <c:pt idx="7638">
                  <c:v>32943187.5</c:v>
                </c:pt>
                <c:pt idx="7639">
                  <c:v>32947500</c:v>
                </c:pt>
                <c:pt idx="7640">
                  <c:v>32951812.5</c:v>
                </c:pt>
                <c:pt idx="7641">
                  <c:v>32956125</c:v>
                </c:pt>
                <c:pt idx="7642">
                  <c:v>32960437.5</c:v>
                </c:pt>
                <c:pt idx="7643">
                  <c:v>32964750</c:v>
                </c:pt>
                <c:pt idx="7644">
                  <c:v>32969062.5</c:v>
                </c:pt>
                <c:pt idx="7645">
                  <c:v>32973375</c:v>
                </c:pt>
                <c:pt idx="7646">
                  <c:v>32977687.5</c:v>
                </c:pt>
                <c:pt idx="7647">
                  <c:v>32982000</c:v>
                </c:pt>
                <c:pt idx="7648">
                  <c:v>32986312.5</c:v>
                </c:pt>
                <c:pt idx="7649">
                  <c:v>32990625</c:v>
                </c:pt>
                <c:pt idx="7650">
                  <c:v>32994937.5</c:v>
                </c:pt>
                <c:pt idx="7651">
                  <c:v>32999250</c:v>
                </c:pt>
                <c:pt idx="7652">
                  <c:v>33003562.5</c:v>
                </c:pt>
                <c:pt idx="7653">
                  <c:v>33007875</c:v>
                </c:pt>
                <c:pt idx="7654">
                  <c:v>33012187.5</c:v>
                </c:pt>
                <c:pt idx="7655">
                  <c:v>33016500</c:v>
                </c:pt>
                <c:pt idx="7656">
                  <c:v>33020812.5</c:v>
                </c:pt>
                <c:pt idx="7657">
                  <c:v>33025125</c:v>
                </c:pt>
                <c:pt idx="7658">
                  <c:v>33029437.5</c:v>
                </c:pt>
                <c:pt idx="7659">
                  <c:v>33033750</c:v>
                </c:pt>
                <c:pt idx="7660">
                  <c:v>33038062.5</c:v>
                </c:pt>
                <c:pt idx="7661">
                  <c:v>33042375</c:v>
                </c:pt>
                <c:pt idx="7662">
                  <c:v>33046687.5</c:v>
                </c:pt>
                <c:pt idx="7663">
                  <c:v>33051000</c:v>
                </c:pt>
                <c:pt idx="7664">
                  <c:v>33055312.5</c:v>
                </c:pt>
                <c:pt idx="7665">
                  <c:v>33059625</c:v>
                </c:pt>
                <c:pt idx="7666">
                  <c:v>33063937.5</c:v>
                </c:pt>
                <c:pt idx="7667">
                  <c:v>33068250</c:v>
                </c:pt>
                <c:pt idx="7668">
                  <c:v>33072562.5</c:v>
                </c:pt>
                <c:pt idx="7669">
                  <c:v>33076875</c:v>
                </c:pt>
                <c:pt idx="7670">
                  <c:v>33081187.5</c:v>
                </c:pt>
                <c:pt idx="7671">
                  <c:v>33085500</c:v>
                </c:pt>
                <c:pt idx="7672">
                  <c:v>33089812.5</c:v>
                </c:pt>
                <c:pt idx="7673">
                  <c:v>33094125</c:v>
                </c:pt>
                <c:pt idx="7674">
                  <c:v>33098437.5</c:v>
                </c:pt>
                <c:pt idx="7675">
                  <c:v>33102750</c:v>
                </c:pt>
                <c:pt idx="7676">
                  <c:v>33107062.5</c:v>
                </c:pt>
                <c:pt idx="7677">
                  <c:v>33111375</c:v>
                </c:pt>
                <c:pt idx="7678">
                  <c:v>33115687.5</c:v>
                </c:pt>
                <c:pt idx="7679">
                  <c:v>33120000</c:v>
                </c:pt>
                <c:pt idx="7680">
                  <c:v>33124312.5</c:v>
                </c:pt>
                <c:pt idx="7681">
                  <c:v>33128625</c:v>
                </c:pt>
                <c:pt idx="7682">
                  <c:v>33132937.5</c:v>
                </c:pt>
                <c:pt idx="7683">
                  <c:v>33137250</c:v>
                </c:pt>
                <c:pt idx="7684">
                  <c:v>33141562.5</c:v>
                </c:pt>
                <c:pt idx="7685">
                  <c:v>33145875</c:v>
                </c:pt>
                <c:pt idx="7686">
                  <c:v>33150187.5</c:v>
                </c:pt>
                <c:pt idx="7687">
                  <c:v>33154500</c:v>
                </c:pt>
                <c:pt idx="7688">
                  <c:v>33158812.5</c:v>
                </c:pt>
                <c:pt idx="7689">
                  <c:v>33163125</c:v>
                </c:pt>
                <c:pt idx="7690">
                  <c:v>33167437.5</c:v>
                </c:pt>
                <c:pt idx="7691">
                  <c:v>33171750</c:v>
                </c:pt>
                <c:pt idx="7692">
                  <c:v>33176062.5</c:v>
                </c:pt>
                <c:pt idx="7693">
                  <c:v>33180375</c:v>
                </c:pt>
                <c:pt idx="7694">
                  <c:v>33184687.5</c:v>
                </c:pt>
                <c:pt idx="7695">
                  <c:v>33189000</c:v>
                </c:pt>
                <c:pt idx="7696">
                  <c:v>33193312.5</c:v>
                </c:pt>
                <c:pt idx="7697">
                  <c:v>33197625</c:v>
                </c:pt>
                <c:pt idx="7698">
                  <c:v>33201937.5</c:v>
                </c:pt>
                <c:pt idx="7699">
                  <c:v>33206250</c:v>
                </c:pt>
                <c:pt idx="7700">
                  <c:v>33210562.5</c:v>
                </c:pt>
                <c:pt idx="7701">
                  <c:v>33214875</c:v>
                </c:pt>
                <c:pt idx="7702">
                  <c:v>33219187.5</c:v>
                </c:pt>
                <c:pt idx="7703">
                  <c:v>33223500</c:v>
                </c:pt>
                <c:pt idx="7704">
                  <c:v>33227812.5</c:v>
                </c:pt>
                <c:pt idx="7705">
                  <c:v>33232125</c:v>
                </c:pt>
                <c:pt idx="7706">
                  <c:v>33236437.5</c:v>
                </c:pt>
                <c:pt idx="7707">
                  <c:v>33240750</c:v>
                </c:pt>
                <c:pt idx="7708">
                  <c:v>33245062.5</c:v>
                </c:pt>
                <c:pt idx="7709">
                  <c:v>33249375</c:v>
                </c:pt>
                <c:pt idx="7710">
                  <c:v>33253687.5</c:v>
                </c:pt>
                <c:pt idx="7711">
                  <c:v>33258000</c:v>
                </c:pt>
                <c:pt idx="7712">
                  <c:v>33262312.5</c:v>
                </c:pt>
                <c:pt idx="7713">
                  <c:v>33266625</c:v>
                </c:pt>
                <c:pt idx="7714">
                  <c:v>33270937.5</c:v>
                </c:pt>
                <c:pt idx="7715">
                  <c:v>33275250</c:v>
                </c:pt>
                <c:pt idx="7716">
                  <c:v>33279562.5</c:v>
                </c:pt>
                <c:pt idx="7717">
                  <c:v>33283875</c:v>
                </c:pt>
                <c:pt idx="7718">
                  <c:v>33288187.5</c:v>
                </c:pt>
                <c:pt idx="7719">
                  <c:v>33292500</c:v>
                </c:pt>
                <c:pt idx="7720">
                  <c:v>33296812.5</c:v>
                </c:pt>
                <c:pt idx="7721">
                  <c:v>33301125</c:v>
                </c:pt>
                <c:pt idx="7722">
                  <c:v>33305437.5</c:v>
                </c:pt>
                <c:pt idx="7723">
                  <c:v>33309750</c:v>
                </c:pt>
                <c:pt idx="7724">
                  <c:v>33314062.5</c:v>
                </c:pt>
                <c:pt idx="7725">
                  <c:v>33318375</c:v>
                </c:pt>
                <c:pt idx="7726">
                  <c:v>33322687.5</c:v>
                </c:pt>
                <c:pt idx="7727">
                  <c:v>33327000</c:v>
                </c:pt>
                <c:pt idx="7728">
                  <c:v>33331312.5</c:v>
                </c:pt>
                <c:pt idx="7729">
                  <c:v>33335625</c:v>
                </c:pt>
                <c:pt idx="7730">
                  <c:v>33339937.5</c:v>
                </c:pt>
                <c:pt idx="7731">
                  <c:v>33344250</c:v>
                </c:pt>
                <c:pt idx="7732">
                  <c:v>33348562.5</c:v>
                </c:pt>
                <c:pt idx="7733">
                  <c:v>33352875</c:v>
                </c:pt>
                <c:pt idx="7734">
                  <c:v>33357187.5</c:v>
                </c:pt>
                <c:pt idx="7735">
                  <c:v>33361500</c:v>
                </c:pt>
                <c:pt idx="7736">
                  <c:v>33365812.5</c:v>
                </c:pt>
                <c:pt idx="7737">
                  <c:v>33370125</c:v>
                </c:pt>
                <c:pt idx="7738">
                  <c:v>33374437.5</c:v>
                </c:pt>
                <c:pt idx="7739">
                  <c:v>33378750</c:v>
                </c:pt>
                <c:pt idx="7740">
                  <c:v>33383062.5</c:v>
                </c:pt>
                <c:pt idx="7741">
                  <c:v>33387375</c:v>
                </c:pt>
                <c:pt idx="7742">
                  <c:v>33391687.5</c:v>
                </c:pt>
                <c:pt idx="7743">
                  <c:v>33396000</c:v>
                </c:pt>
                <c:pt idx="7744">
                  <c:v>33400312.5</c:v>
                </c:pt>
                <c:pt idx="7745">
                  <c:v>33404625</c:v>
                </c:pt>
                <c:pt idx="7746">
                  <c:v>33408937.5</c:v>
                </c:pt>
                <c:pt idx="7747">
                  <c:v>33413250</c:v>
                </c:pt>
                <c:pt idx="7748">
                  <c:v>33417562.5</c:v>
                </c:pt>
                <c:pt idx="7749">
                  <c:v>33421875</c:v>
                </c:pt>
                <c:pt idx="7750">
                  <c:v>33426187.5</c:v>
                </c:pt>
                <c:pt idx="7751">
                  <c:v>33430500</c:v>
                </c:pt>
                <c:pt idx="7752">
                  <c:v>33434812.5</c:v>
                </c:pt>
                <c:pt idx="7753">
                  <c:v>33439125</c:v>
                </c:pt>
                <c:pt idx="7754">
                  <c:v>33443437.5</c:v>
                </c:pt>
                <c:pt idx="7755">
                  <c:v>33447750</c:v>
                </c:pt>
                <c:pt idx="7756">
                  <c:v>33452062.5</c:v>
                </c:pt>
                <c:pt idx="7757">
                  <c:v>33456375</c:v>
                </c:pt>
                <c:pt idx="7758">
                  <c:v>33460687.5</c:v>
                </c:pt>
                <c:pt idx="7759">
                  <c:v>33465000</c:v>
                </c:pt>
                <c:pt idx="7760">
                  <c:v>33469312.5</c:v>
                </c:pt>
                <c:pt idx="7761">
                  <c:v>33473625</c:v>
                </c:pt>
                <c:pt idx="7762">
                  <c:v>33477937.5</c:v>
                </c:pt>
                <c:pt idx="7763">
                  <c:v>33482250</c:v>
                </c:pt>
                <c:pt idx="7764">
                  <c:v>33486562.5</c:v>
                </c:pt>
                <c:pt idx="7765">
                  <c:v>33490875</c:v>
                </c:pt>
                <c:pt idx="7766">
                  <c:v>33495187.5</c:v>
                </c:pt>
                <c:pt idx="7767">
                  <c:v>33499500</c:v>
                </c:pt>
                <c:pt idx="7768">
                  <c:v>33503812.5</c:v>
                </c:pt>
                <c:pt idx="7769">
                  <c:v>33508125</c:v>
                </c:pt>
                <c:pt idx="7770">
                  <c:v>33512437.5</c:v>
                </c:pt>
                <c:pt idx="7771">
                  <c:v>33516750</c:v>
                </c:pt>
                <c:pt idx="7772">
                  <c:v>33521062.5</c:v>
                </c:pt>
                <c:pt idx="7773">
                  <c:v>33525375</c:v>
                </c:pt>
                <c:pt idx="7774">
                  <c:v>33529687.5</c:v>
                </c:pt>
                <c:pt idx="7775">
                  <c:v>33534000</c:v>
                </c:pt>
                <c:pt idx="7776">
                  <c:v>33538312.5</c:v>
                </c:pt>
                <c:pt idx="7777">
                  <c:v>33542625</c:v>
                </c:pt>
                <c:pt idx="7778">
                  <c:v>33546937.5</c:v>
                </c:pt>
                <c:pt idx="7779">
                  <c:v>33551250</c:v>
                </c:pt>
                <c:pt idx="7780">
                  <c:v>33555562.5</c:v>
                </c:pt>
                <c:pt idx="7781">
                  <c:v>33559875</c:v>
                </c:pt>
                <c:pt idx="7782">
                  <c:v>33564187.5</c:v>
                </c:pt>
                <c:pt idx="7783">
                  <c:v>33568500</c:v>
                </c:pt>
                <c:pt idx="7784">
                  <c:v>33572812.5</c:v>
                </c:pt>
                <c:pt idx="7785">
                  <c:v>33577125</c:v>
                </c:pt>
                <c:pt idx="7786">
                  <c:v>33581437.5</c:v>
                </c:pt>
                <c:pt idx="7787">
                  <c:v>33585750</c:v>
                </c:pt>
                <c:pt idx="7788">
                  <c:v>33590062.5</c:v>
                </c:pt>
                <c:pt idx="7789">
                  <c:v>33594375</c:v>
                </c:pt>
                <c:pt idx="7790">
                  <c:v>33598687.5</c:v>
                </c:pt>
                <c:pt idx="7791">
                  <c:v>33603000</c:v>
                </c:pt>
                <c:pt idx="7792">
                  <c:v>33607312.5</c:v>
                </c:pt>
                <c:pt idx="7793">
                  <c:v>33611625</c:v>
                </c:pt>
                <c:pt idx="7794">
                  <c:v>33615937.5</c:v>
                </c:pt>
                <c:pt idx="7795">
                  <c:v>33620250</c:v>
                </c:pt>
                <c:pt idx="7796">
                  <c:v>33624562.5</c:v>
                </c:pt>
                <c:pt idx="7797">
                  <c:v>33628875</c:v>
                </c:pt>
                <c:pt idx="7798">
                  <c:v>33633187.5</c:v>
                </c:pt>
                <c:pt idx="7799">
                  <c:v>33637500</c:v>
                </c:pt>
                <c:pt idx="7800">
                  <c:v>33641812.5</c:v>
                </c:pt>
                <c:pt idx="7801">
                  <c:v>33646125</c:v>
                </c:pt>
                <c:pt idx="7802">
                  <c:v>33650437.5</c:v>
                </c:pt>
                <c:pt idx="7803">
                  <c:v>33654750</c:v>
                </c:pt>
                <c:pt idx="7804">
                  <c:v>33659062.5</c:v>
                </c:pt>
                <c:pt idx="7805">
                  <c:v>33663375</c:v>
                </c:pt>
                <c:pt idx="7806">
                  <c:v>33667687.5</c:v>
                </c:pt>
                <c:pt idx="7807">
                  <c:v>33672000</c:v>
                </c:pt>
                <c:pt idx="7808">
                  <c:v>33676312.5</c:v>
                </c:pt>
                <c:pt idx="7809">
                  <c:v>33680625</c:v>
                </c:pt>
                <c:pt idx="7810">
                  <c:v>33684937.5</c:v>
                </c:pt>
                <c:pt idx="7811">
                  <c:v>33689250</c:v>
                </c:pt>
                <c:pt idx="7812">
                  <c:v>33693562.5</c:v>
                </c:pt>
                <c:pt idx="7813">
                  <c:v>33697875</c:v>
                </c:pt>
                <c:pt idx="7814">
                  <c:v>33702187.5</c:v>
                </c:pt>
                <c:pt idx="7815">
                  <c:v>33706500</c:v>
                </c:pt>
                <c:pt idx="7816">
                  <c:v>33710812.5</c:v>
                </c:pt>
                <c:pt idx="7817">
                  <c:v>33715125</c:v>
                </c:pt>
                <c:pt idx="7818">
                  <c:v>33719437.5</c:v>
                </c:pt>
                <c:pt idx="7819">
                  <c:v>33723750</c:v>
                </c:pt>
                <c:pt idx="7820">
                  <c:v>33728062.5</c:v>
                </c:pt>
                <c:pt idx="7821">
                  <c:v>33732375</c:v>
                </c:pt>
                <c:pt idx="7822">
                  <c:v>33736687.5</c:v>
                </c:pt>
                <c:pt idx="7823">
                  <c:v>33741000</c:v>
                </c:pt>
                <c:pt idx="7824">
                  <c:v>33745312.5</c:v>
                </c:pt>
                <c:pt idx="7825">
                  <c:v>33749625</c:v>
                </c:pt>
                <c:pt idx="7826">
                  <c:v>33753937.5</c:v>
                </c:pt>
                <c:pt idx="7827">
                  <c:v>33758250</c:v>
                </c:pt>
                <c:pt idx="7828">
                  <c:v>33762562.5</c:v>
                </c:pt>
                <c:pt idx="7829">
                  <c:v>33766875</c:v>
                </c:pt>
                <c:pt idx="7830">
                  <c:v>33771187.5</c:v>
                </c:pt>
                <c:pt idx="7831">
                  <c:v>33775500</c:v>
                </c:pt>
                <c:pt idx="7832">
                  <c:v>33779812.5</c:v>
                </c:pt>
                <c:pt idx="7833">
                  <c:v>33784125</c:v>
                </c:pt>
                <c:pt idx="7834">
                  <c:v>33788437.5</c:v>
                </c:pt>
                <c:pt idx="7835">
                  <c:v>33792750</c:v>
                </c:pt>
                <c:pt idx="7836">
                  <c:v>33797062.5</c:v>
                </c:pt>
                <c:pt idx="7837">
                  <c:v>33801375</c:v>
                </c:pt>
                <c:pt idx="7838">
                  <c:v>33805687.5</c:v>
                </c:pt>
                <c:pt idx="7839">
                  <c:v>33810000</c:v>
                </c:pt>
                <c:pt idx="7840">
                  <c:v>33814312.5</c:v>
                </c:pt>
                <c:pt idx="7841">
                  <c:v>33818625</c:v>
                </c:pt>
                <c:pt idx="7842">
                  <c:v>33822937.5</c:v>
                </c:pt>
                <c:pt idx="7843">
                  <c:v>33827250</c:v>
                </c:pt>
                <c:pt idx="7844">
                  <c:v>33831562.5</c:v>
                </c:pt>
                <c:pt idx="7845">
                  <c:v>33835875</c:v>
                </c:pt>
                <c:pt idx="7846">
                  <c:v>33840187.5</c:v>
                </c:pt>
                <c:pt idx="7847">
                  <c:v>33844500</c:v>
                </c:pt>
                <c:pt idx="7848">
                  <c:v>33848812.5</c:v>
                </c:pt>
                <c:pt idx="7849">
                  <c:v>33853125</c:v>
                </c:pt>
                <c:pt idx="7850">
                  <c:v>33857437.5</c:v>
                </c:pt>
                <c:pt idx="7851">
                  <c:v>33861750</c:v>
                </c:pt>
                <c:pt idx="7852">
                  <c:v>33866062.5</c:v>
                </c:pt>
                <c:pt idx="7853">
                  <c:v>33870375</c:v>
                </c:pt>
                <c:pt idx="7854">
                  <c:v>33874687.5</c:v>
                </c:pt>
                <c:pt idx="7855">
                  <c:v>33879000</c:v>
                </c:pt>
                <c:pt idx="7856">
                  <c:v>33883312.5</c:v>
                </c:pt>
                <c:pt idx="7857">
                  <c:v>33887625</c:v>
                </c:pt>
                <c:pt idx="7858">
                  <c:v>33891937.5</c:v>
                </c:pt>
                <c:pt idx="7859">
                  <c:v>33896250</c:v>
                </c:pt>
                <c:pt idx="7860">
                  <c:v>33900562.5</c:v>
                </c:pt>
                <c:pt idx="7861">
                  <c:v>33904875</c:v>
                </c:pt>
                <c:pt idx="7862">
                  <c:v>33909187.5</c:v>
                </c:pt>
                <c:pt idx="7863">
                  <c:v>33913500</c:v>
                </c:pt>
                <c:pt idx="7864">
                  <c:v>33917812.5</c:v>
                </c:pt>
                <c:pt idx="7865">
                  <c:v>33922125</c:v>
                </c:pt>
                <c:pt idx="7866">
                  <c:v>33926437.5</c:v>
                </c:pt>
                <c:pt idx="7867">
                  <c:v>33930750</c:v>
                </c:pt>
                <c:pt idx="7868">
                  <c:v>33935062.5</c:v>
                </c:pt>
                <c:pt idx="7869">
                  <c:v>33939375</c:v>
                </c:pt>
                <c:pt idx="7870">
                  <c:v>33943687.5</c:v>
                </c:pt>
                <c:pt idx="7871">
                  <c:v>33948000</c:v>
                </c:pt>
                <c:pt idx="7872">
                  <c:v>33952312.5</c:v>
                </c:pt>
                <c:pt idx="7873">
                  <c:v>33956625</c:v>
                </c:pt>
                <c:pt idx="7874">
                  <c:v>33960937.5</c:v>
                </c:pt>
                <c:pt idx="7875">
                  <c:v>33965250</c:v>
                </c:pt>
                <c:pt idx="7876">
                  <c:v>33969562.5</c:v>
                </c:pt>
                <c:pt idx="7877">
                  <c:v>33973875</c:v>
                </c:pt>
                <c:pt idx="7878">
                  <c:v>33978187.5</c:v>
                </c:pt>
                <c:pt idx="7879">
                  <c:v>33982500</c:v>
                </c:pt>
                <c:pt idx="7880">
                  <c:v>33986812.5</c:v>
                </c:pt>
                <c:pt idx="7881">
                  <c:v>33991125</c:v>
                </c:pt>
                <c:pt idx="7882">
                  <c:v>33995437.5</c:v>
                </c:pt>
                <c:pt idx="7883">
                  <c:v>33999750</c:v>
                </c:pt>
                <c:pt idx="7884">
                  <c:v>34004062.5</c:v>
                </c:pt>
                <c:pt idx="7885">
                  <c:v>34008375</c:v>
                </c:pt>
                <c:pt idx="7886">
                  <c:v>34012687.5</c:v>
                </c:pt>
                <c:pt idx="7887">
                  <c:v>34017000</c:v>
                </c:pt>
                <c:pt idx="7888">
                  <c:v>34021312.5</c:v>
                </c:pt>
                <c:pt idx="7889">
                  <c:v>34025625</c:v>
                </c:pt>
                <c:pt idx="7890">
                  <c:v>34029937.5</c:v>
                </c:pt>
                <c:pt idx="7891">
                  <c:v>34034250</c:v>
                </c:pt>
                <c:pt idx="7892">
                  <c:v>34038562.5</c:v>
                </c:pt>
                <c:pt idx="7893">
                  <c:v>34042875</c:v>
                </c:pt>
                <c:pt idx="7894">
                  <c:v>34047187.5</c:v>
                </c:pt>
                <c:pt idx="7895">
                  <c:v>34051500</c:v>
                </c:pt>
                <c:pt idx="7896">
                  <c:v>34055812.5</c:v>
                </c:pt>
                <c:pt idx="7897">
                  <c:v>34060125</c:v>
                </c:pt>
                <c:pt idx="7898">
                  <c:v>34064437.5</c:v>
                </c:pt>
                <c:pt idx="7899">
                  <c:v>34068750</c:v>
                </c:pt>
                <c:pt idx="7900">
                  <c:v>34073062.5</c:v>
                </c:pt>
                <c:pt idx="7901">
                  <c:v>34077375</c:v>
                </c:pt>
                <c:pt idx="7902">
                  <c:v>34081687.5</c:v>
                </c:pt>
                <c:pt idx="7903">
                  <c:v>34086000</c:v>
                </c:pt>
                <c:pt idx="7904">
                  <c:v>34090312.5</c:v>
                </c:pt>
                <c:pt idx="7905">
                  <c:v>34094625</c:v>
                </c:pt>
                <c:pt idx="7906">
                  <c:v>34098937.5</c:v>
                </c:pt>
                <c:pt idx="7907">
                  <c:v>34103250</c:v>
                </c:pt>
                <c:pt idx="7908">
                  <c:v>34107562.5</c:v>
                </c:pt>
                <c:pt idx="7909">
                  <c:v>34111875</c:v>
                </c:pt>
                <c:pt idx="7910">
                  <c:v>34116187.5</c:v>
                </c:pt>
                <c:pt idx="7911">
                  <c:v>34120500</c:v>
                </c:pt>
                <c:pt idx="7912">
                  <c:v>34124812.5</c:v>
                </c:pt>
                <c:pt idx="7913">
                  <c:v>34129125</c:v>
                </c:pt>
                <c:pt idx="7914">
                  <c:v>34133437.5</c:v>
                </c:pt>
                <c:pt idx="7915">
                  <c:v>34137750</c:v>
                </c:pt>
                <c:pt idx="7916">
                  <c:v>34142062.5</c:v>
                </c:pt>
                <c:pt idx="7917">
                  <c:v>34146375</c:v>
                </c:pt>
                <c:pt idx="7918">
                  <c:v>34150687.5</c:v>
                </c:pt>
                <c:pt idx="7919">
                  <c:v>34155000</c:v>
                </c:pt>
                <c:pt idx="7920">
                  <c:v>34159312.5</c:v>
                </c:pt>
                <c:pt idx="7921">
                  <c:v>34163625</c:v>
                </c:pt>
                <c:pt idx="7922">
                  <c:v>34167937.5</c:v>
                </c:pt>
                <c:pt idx="7923">
                  <c:v>34172250</c:v>
                </c:pt>
                <c:pt idx="7924">
                  <c:v>34176562.5</c:v>
                </c:pt>
                <c:pt idx="7925">
                  <c:v>34180875</c:v>
                </c:pt>
                <c:pt idx="7926">
                  <c:v>34185187.5</c:v>
                </c:pt>
                <c:pt idx="7927">
                  <c:v>34189500</c:v>
                </c:pt>
                <c:pt idx="7928">
                  <c:v>34193812.5</c:v>
                </c:pt>
                <c:pt idx="7929">
                  <c:v>34198125</c:v>
                </c:pt>
                <c:pt idx="7930">
                  <c:v>34202437.5</c:v>
                </c:pt>
                <c:pt idx="7931">
                  <c:v>34206750</c:v>
                </c:pt>
                <c:pt idx="7932">
                  <c:v>34211062.5</c:v>
                </c:pt>
                <c:pt idx="7933">
                  <c:v>34215375</c:v>
                </c:pt>
                <c:pt idx="7934">
                  <c:v>34219687.5</c:v>
                </c:pt>
                <c:pt idx="7935">
                  <c:v>34224000</c:v>
                </c:pt>
                <c:pt idx="7936">
                  <c:v>34228312.5</c:v>
                </c:pt>
                <c:pt idx="7937">
                  <c:v>34232625</c:v>
                </c:pt>
                <c:pt idx="7938">
                  <c:v>34236937.5</c:v>
                </c:pt>
                <c:pt idx="7939">
                  <c:v>34241250</c:v>
                </c:pt>
                <c:pt idx="7940">
                  <c:v>34245562.5</c:v>
                </c:pt>
                <c:pt idx="7941">
                  <c:v>34249875</c:v>
                </c:pt>
                <c:pt idx="7942">
                  <c:v>34254187.5</c:v>
                </c:pt>
                <c:pt idx="7943">
                  <c:v>34258500</c:v>
                </c:pt>
                <c:pt idx="7944">
                  <c:v>34262812.5</c:v>
                </c:pt>
                <c:pt idx="7945">
                  <c:v>34267125</c:v>
                </c:pt>
                <c:pt idx="7946">
                  <c:v>34271437.5</c:v>
                </c:pt>
                <c:pt idx="7947">
                  <c:v>34275750</c:v>
                </c:pt>
                <c:pt idx="7948">
                  <c:v>34280062.5</c:v>
                </c:pt>
                <c:pt idx="7949">
                  <c:v>34284375</c:v>
                </c:pt>
                <c:pt idx="7950">
                  <c:v>34288687.5</c:v>
                </c:pt>
                <c:pt idx="7951">
                  <c:v>34293000</c:v>
                </c:pt>
                <c:pt idx="7952">
                  <c:v>34297312.5</c:v>
                </c:pt>
                <c:pt idx="7953">
                  <c:v>34301625</c:v>
                </c:pt>
                <c:pt idx="7954">
                  <c:v>34305937.5</c:v>
                </c:pt>
                <c:pt idx="7955">
                  <c:v>34310250</c:v>
                </c:pt>
                <c:pt idx="7956">
                  <c:v>34314562.5</c:v>
                </c:pt>
                <c:pt idx="7957">
                  <c:v>34318875</c:v>
                </c:pt>
                <c:pt idx="7958">
                  <c:v>34323187.5</c:v>
                </c:pt>
                <c:pt idx="7959">
                  <c:v>34327500</c:v>
                </c:pt>
                <c:pt idx="7960">
                  <c:v>34331812.5</c:v>
                </c:pt>
                <c:pt idx="7961">
                  <c:v>34336125</c:v>
                </c:pt>
                <c:pt idx="7962">
                  <c:v>34340437.5</c:v>
                </c:pt>
                <c:pt idx="7963">
                  <c:v>34344750</c:v>
                </c:pt>
                <c:pt idx="7964">
                  <c:v>34349062.5</c:v>
                </c:pt>
                <c:pt idx="7965">
                  <c:v>34353375</c:v>
                </c:pt>
                <c:pt idx="7966">
                  <c:v>34357687.5</c:v>
                </c:pt>
                <c:pt idx="7967">
                  <c:v>34362000</c:v>
                </c:pt>
                <c:pt idx="7968">
                  <c:v>34366312.5</c:v>
                </c:pt>
                <c:pt idx="7969">
                  <c:v>34370625</c:v>
                </c:pt>
                <c:pt idx="7970">
                  <c:v>34374937.5</c:v>
                </c:pt>
                <c:pt idx="7971">
                  <c:v>34379250</c:v>
                </c:pt>
                <c:pt idx="7972">
                  <c:v>34383562.5</c:v>
                </c:pt>
                <c:pt idx="7973">
                  <c:v>34387875</c:v>
                </c:pt>
                <c:pt idx="7974">
                  <c:v>34392187.5</c:v>
                </c:pt>
                <c:pt idx="7975">
                  <c:v>34396500</c:v>
                </c:pt>
                <c:pt idx="7976">
                  <c:v>34400812.5</c:v>
                </c:pt>
                <c:pt idx="7977">
                  <c:v>34405125</c:v>
                </c:pt>
                <c:pt idx="7978">
                  <c:v>34409437.5</c:v>
                </c:pt>
                <c:pt idx="7979">
                  <c:v>34413750</c:v>
                </c:pt>
                <c:pt idx="7980">
                  <c:v>34418062.5</c:v>
                </c:pt>
                <c:pt idx="7981">
                  <c:v>34422375</c:v>
                </c:pt>
                <c:pt idx="7982">
                  <c:v>34426687.5</c:v>
                </c:pt>
                <c:pt idx="7983">
                  <c:v>34431000</c:v>
                </c:pt>
                <c:pt idx="7984">
                  <c:v>34435312.5</c:v>
                </c:pt>
                <c:pt idx="7985">
                  <c:v>34439625</c:v>
                </c:pt>
                <c:pt idx="7986">
                  <c:v>34443937.5</c:v>
                </c:pt>
                <c:pt idx="7987">
                  <c:v>34448250</c:v>
                </c:pt>
                <c:pt idx="7988">
                  <c:v>34452562.5</c:v>
                </c:pt>
                <c:pt idx="7989">
                  <c:v>34456875</c:v>
                </c:pt>
                <c:pt idx="7990">
                  <c:v>34461187.5</c:v>
                </c:pt>
                <c:pt idx="7991">
                  <c:v>34465500</c:v>
                </c:pt>
                <c:pt idx="7992">
                  <c:v>34469812.5</c:v>
                </c:pt>
                <c:pt idx="7993">
                  <c:v>34474125</c:v>
                </c:pt>
                <c:pt idx="7994">
                  <c:v>34478437.5</c:v>
                </c:pt>
                <c:pt idx="7995">
                  <c:v>34482750</c:v>
                </c:pt>
                <c:pt idx="7996">
                  <c:v>34487062.5</c:v>
                </c:pt>
                <c:pt idx="7997">
                  <c:v>34491375</c:v>
                </c:pt>
                <c:pt idx="7998">
                  <c:v>34495687.5</c:v>
                </c:pt>
                <c:pt idx="7999">
                  <c:v>34500000</c:v>
                </c:pt>
                <c:pt idx="8000">
                  <c:v>34504312.5</c:v>
                </c:pt>
                <c:pt idx="8001">
                  <c:v>34508625</c:v>
                </c:pt>
                <c:pt idx="8002">
                  <c:v>34512937.5</c:v>
                </c:pt>
                <c:pt idx="8003">
                  <c:v>34517250</c:v>
                </c:pt>
                <c:pt idx="8004">
                  <c:v>34521562.5</c:v>
                </c:pt>
                <c:pt idx="8005">
                  <c:v>34525875</c:v>
                </c:pt>
                <c:pt idx="8006">
                  <c:v>34530187.5</c:v>
                </c:pt>
                <c:pt idx="8007">
                  <c:v>34534500</c:v>
                </c:pt>
                <c:pt idx="8008">
                  <c:v>34538812.5</c:v>
                </c:pt>
                <c:pt idx="8009">
                  <c:v>34543125</c:v>
                </c:pt>
                <c:pt idx="8010">
                  <c:v>34547437.5</c:v>
                </c:pt>
                <c:pt idx="8011">
                  <c:v>34551750</c:v>
                </c:pt>
                <c:pt idx="8012">
                  <c:v>34556062.5</c:v>
                </c:pt>
                <c:pt idx="8013">
                  <c:v>34560375</c:v>
                </c:pt>
                <c:pt idx="8014">
                  <c:v>34564687.5</c:v>
                </c:pt>
                <c:pt idx="8015">
                  <c:v>34569000</c:v>
                </c:pt>
                <c:pt idx="8016">
                  <c:v>34573312.5</c:v>
                </c:pt>
                <c:pt idx="8017">
                  <c:v>34577625</c:v>
                </c:pt>
                <c:pt idx="8018">
                  <c:v>34581937.5</c:v>
                </c:pt>
                <c:pt idx="8019">
                  <c:v>34586250</c:v>
                </c:pt>
                <c:pt idx="8020">
                  <c:v>34590562.5</c:v>
                </c:pt>
                <c:pt idx="8021">
                  <c:v>34594875</c:v>
                </c:pt>
                <c:pt idx="8022">
                  <c:v>34599187.5</c:v>
                </c:pt>
                <c:pt idx="8023">
                  <c:v>34603500</c:v>
                </c:pt>
                <c:pt idx="8024">
                  <c:v>34607812.5</c:v>
                </c:pt>
                <c:pt idx="8025">
                  <c:v>34612125</c:v>
                </c:pt>
                <c:pt idx="8026">
                  <c:v>34616437.5</c:v>
                </c:pt>
                <c:pt idx="8027">
                  <c:v>34620750</c:v>
                </c:pt>
                <c:pt idx="8028">
                  <c:v>34625062.5</c:v>
                </c:pt>
                <c:pt idx="8029">
                  <c:v>34629375</c:v>
                </c:pt>
                <c:pt idx="8030">
                  <c:v>34633687.5</c:v>
                </c:pt>
                <c:pt idx="8031">
                  <c:v>34638000</c:v>
                </c:pt>
                <c:pt idx="8032">
                  <c:v>34642312.5</c:v>
                </c:pt>
                <c:pt idx="8033">
                  <c:v>34646625</c:v>
                </c:pt>
                <c:pt idx="8034">
                  <c:v>34650937.5</c:v>
                </c:pt>
                <c:pt idx="8035">
                  <c:v>34655250</c:v>
                </c:pt>
                <c:pt idx="8036">
                  <c:v>34659562.5</c:v>
                </c:pt>
                <c:pt idx="8037">
                  <c:v>34663875</c:v>
                </c:pt>
                <c:pt idx="8038">
                  <c:v>34668187.5</c:v>
                </c:pt>
                <c:pt idx="8039">
                  <c:v>34672500</c:v>
                </c:pt>
                <c:pt idx="8040">
                  <c:v>34676812.5</c:v>
                </c:pt>
                <c:pt idx="8041">
                  <c:v>34681125</c:v>
                </c:pt>
                <c:pt idx="8042">
                  <c:v>34685437.5</c:v>
                </c:pt>
                <c:pt idx="8043">
                  <c:v>34689750</c:v>
                </c:pt>
                <c:pt idx="8044">
                  <c:v>34694062.5</c:v>
                </c:pt>
                <c:pt idx="8045">
                  <c:v>34698375</c:v>
                </c:pt>
                <c:pt idx="8046">
                  <c:v>34702687.5</c:v>
                </c:pt>
                <c:pt idx="8047">
                  <c:v>34707000</c:v>
                </c:pt>
                <c:pt idx="8048">
                  <c:v>34711312.5</c:v>
                </c:pt>
                <c:pt idx="8049">
                  <c:v>34715625</c:v>
                </c:pt>
                <c:pt idx="8050">
                  <c:v>34719937.5</c:v>
                </c:pt>
                <c:pt idx="8051">
                  <c:v>34724250</c:v>
                </c:pt>
                <c:pt idx="8052">
                  <c:v>34728562.5</c:v>
                </c:pt>
                <c:pt idx="8053">
                  <c:v>34732875</c:v>
                </c:pt>
                <c:pt idx="8054">
                  <c:v>34737187.5</c:v>
                </c:pt>
                <c:pt idx="8055">
                  <c:v>34741500</c:v>
                </c:pt>
                <c:pt idx="8056">
                  <c:v>34745812.5</c:v>
                </c:pt>
                <c:pt idx="8057">
                  <c:v>34750125</c:v>
                </c:pt>
                <c:pt idx="8058">
                  <c:v>34754437.5</c:v>
                </c:pt>
                <c:pt idx="8059">
                  <c:v>34758750</c:v>
                </c:pt>
                <c:pt idx="8060">
                  <c:v>34763062.5</c:v>
                </c:pt>
                <c:pt idx="8061">
                  <c:v>34767375</c:v>
                </c:pt>
                <c:pt idx="8062">
                  <c:v>34771687.5</c:v>
                </c:pt>
                <c:pt idx="8063">
                  <c:v>34776000</c:v>
                </c:pt>
                <c:pt idx="8064">
                  <c:v>34780312.5</c:v>
                </c:pt>
                <c:pt idx="8065">
                  <c:v>34784625</c:v>
                </c:pt>
                <c:pt idx="8066">
                  <c:v>34788937.5</c:v>
                </c:pt>
                <c:pt idx="8067">
                  <c:v>34793250</c:v>
                </c:pt>
                <c:pt idx="8068">
                  <c:v>34797562.5</c:v>
                </c:pt>
                <c:pt idx="8069">
                  <c:v>34801875</c:v>
                </c:pt>
                <c:pt idx="8070">
                  <c:v>34806187.5</c:v>
                </c:pt>
                <c:pt idx="8071">
                  <c:v>34810500</c:v>
                </c:pt>
                <c:pt idx="8072">
                  <c:v>34814812.5</c:v>
                </c:pt>
                <c:pt idx="8073">
                  <c:v>34819125</c:v>
                </c:pt>
                <c:pt idx="8074">
                  <c:v>34823437.5</c:v>
                </c:pt>
                <c:pt idx="8075">
                  <c:v>34827750</c:v>
                </c:pt>
                <c:pt idx="8076">
                  <c:v>34832062.5</c:v>
                </c:pt>
                <c:pt idx="8077">
                  <c:v>34836375</c:v>
                </c:pt>
                <c:pt idx="8078">
                  <c:v>34840687.5</c:v>
                </c:pt>
                <c:pt idx="8079">
                  <c:v>34845000</c:v>
                </c:pt>
                <c:pt idx="8080">
                  <c:v>34849312.5</c:v>
                </c:pt>
                <c:pt idx="8081">
                  <c:v>34853625</c:v>
                </c:pt>
                <c:pt idx="8082">
                  <c:v>34857937.5</c:v>
                </c:pt>
                <c:pt idx="8083">
                  <c:v>34862250</c:v>
                </c:pt>
                <c:pt idx="8084">
                  <c:v>34866562.5</c:v>
                </c:pt>
                <c:pt idx="8085">
                  <c:v>34870875</c:v>
                </c:pt>
                <c:pt idx="8086">
                  <c:v>34875187.5</c:v>
                </c:pt>
                <c:pt idx="8087">
                  <c:v>34879500</c:v>
                </c:pt>
                <c:pt idx="8088">
                  <c:v>34883812.5</c:v>
                </c:pt>
                <c:pt idx="8089">
                  <c:v>34888125</c:v>
                </c:pt>
                <c:pt idx="8090">
                  <c:v>34892437.5</c:v>
                </c:pt>
                <c:pt idx="8091">
                  <c:v>34896750</c:v>
                </c:pt>
                <c:pt idx="8092">
                  <c:v>34901062.5</c:v>
                </c:pt>
                <c:pt idx="8093">
                  <c:v>34905375</c:v>
                </c:pt>
                <c:pt idx="8094">
                  <c:v>34909687.5</c:v>
                </c:pt>
                <c:pt idx="8095">
                  <c:v>34914000</c:v>
                </c:pt>
                <c:pt idx="8096">
                  <c:v>34918312.5</c:v>
                </c:pt>
                <c:pt idx="8097">
                  <c:v>34922625</c:v>
                </c:pt>
                <c:pt idx="8098">
                  <c:v>34926937.5</c:v>
                </c:pt>
                <c:pt idx="8099">
                  <c:v>34931250</c:v>
                </c:pt>
                <c:pt idx="8100">
                  <c:v>34935562.5</c:v>
                </c:pt>
                <c:pt idx="8101">
                  <c:v>34939875</c:v>
                </c:pt>
                <c:pt idx="8102">
                  <c:v>34944187.5</c:v>
                </c:pt>
                <c:pt idx="8103">
                  <c:v>34948500</c:v>
                </c:pt>
                <c:pt idx="8104">
                  <c:v>34952812.5</c:v>
                </c:pt>
                <c:pt idx="8105">
                  <c:v>34957125</c:v>
                </c:pt>
                <c:pt idx="8106">
                  <c:v>34961437.5</c:v>
                </c:pt>
                <c:pt idx="8107">
                  <c:v>34965750</c:v>
                </c:pt>
                <c:pt idx="8108">
                  <c:v>34970062.5</c:v>
                </c:pt>
                <c:pt idx="8109">
                  <c:v>34974375</c:v>
                </c:pt>
                <c:pt idx="8110">
                  <c:v>34978687.5</c:v>
                </c:pt>
                <c:pt idx="8111">
                  <c:v>34983000</c:v>
                </c:pt>
                <c:pt idx="8112">
                  <c:v>34987312.5</c:v>
                </c:pt>
                <c:pt idx="8113">
                  <c:v>34991625</c:v>
                </c:pt>
                <c:pt idx="8114">
                  <c:v>34995937.5</c:v>
                </c:pt>
                <c:pt idx="8115">
                  <c:v>35000250</c:v>
                </c:pt>
                <c:pt idx="8116">
                  <c:v>35004562.5</c:v>
                </c:pt>
                <c:pt idx="8117">
                  <c:v>35008875</c:v>
                </c:pt>
                <c:pt idx="8118">
                  <c:v>35013187.5</c:v>
                </c:pt>
                <c:pt idx="8119">
                  <c:v>35017500</c:v>
                </c:pt>
                <c:pt idx="8120">
                  <c:v>35021812.5</c:v>
                </c:pt>
                <c:pt idx="8121">
                  <c:v>35026125</c:v>
                </c:pt>
                <c:pt idx="8122">
                  <c:v>35030437.5</c:v>
                </c:pt>
                <c:pt idx="8123">
                  <c:v>35034750</c:v>
                </c:pt>
                <c:pt idx="8124">
                  <c:v>35039062.5</c:v>
                </c:pt>
                <c:pt idx="8125">
                  <c:v>35043375</c:v>
                </c:pt>
                <c:pt idx="8126">
                  <c:v>35047687.5</c:v>
                </c:pt>
                <c:pt idx="8127">
                  <c:v>35052000</c:v>
                </c:pt>
                <c:pt idx="8128">
                  <c:v>35056312.5</c:v>
                </c:pt>
                <c:pt idx="8129">
                  <c:v>35060625</c:v>
                </c:pt>
                <c:pt idx="8130">
                  <c:v>35064937.5</c:v>
                </c:pt>
                <c:pt idx="8131">
                  <c:v>35069250</c:v>
                </c:pt>
                <c:pt idx="8132">
                  <c:v>35073562.5</c:v>
                </c:pt>
                <c:pt idx="8133">
                  <c:v>35077875</c:v>
                </c:pt>
                <c:pt idx="8134">
                  <c:v>35082187.5</c:v>
                </c:pt>
                <c:pt idx="8135">
                  <c:v>35086500</c:v>
                </c:pt>
                <c:pt idx="8136">
                  <c:v>35090812.5</c:v>
                </c:pt>
                <c:pt idx="8137">
                  <c:v>35095125</c:v>
                </c:pt>
                <c:pt idx="8138">
                  <c:v>35099437.5</c:v>
                </c:pt>
                <c:pt idx="8139">
                  <c:v>35103750</c:v>
                </c:pt>
                <c:pt idx="8140">
                  <c:v>35108062.5</c:v>
                </c:pt>
                <c:pt idx="8141">
                  <c:v>35112375</c:v>
                </c:pt>
                <c:pt idx="8142">
                  <c:v>35116687.5</c:v>
                </c:pt>
                <c:pt idx="8143">
                  <c:v>35121000</c:v>
                </c:pt>
                <c:pt idx="8144">
                  <c:v>35125312.5</c:v>
                </c:pt>
                <c:pt idx="8145">
                  <c:v>35129625</c:v>
                </c:pt>
                <c:pt idx="8146">
                  <c:v>35133937.5</c:v>
                </c:pt>
                <c:pt idx="8147">
                  <c:v>35138250</c:v>
                </c:pt>
                <c:pt idx="8148">
                  <c:v>35142562.5</c:v>
                </c:pt>
                <c:pt idx="8149">
                  <c:v>35146875</c:v>
                </c:pt>
                <c:pt idx="8150">
                  <c:v>35151187.5</c:v>
                </c:pt>
                <c:pt idx="8151">
                  <c:v>35155500</c:v>
                </c:pt>
                <c:pt idx="8152">
                  <c:v>35159812.5</c:v>
                </c:pt>
                <c:pt idx="8153">
                  <c:v>35164125</c:v>
                </c:pt>
                <c:pt idx="8154">
                  <c:v>35168437.5</c:v>
                </c:pt>
                <c:pt idx="8155">
                  <c:v>35172750</c:v>
                </c:pt>
                <c:pt idx="8156">
                  <c:v>35177062.5</c:v>
                </c:pt>
                <c:pt idx="8157">
                  <c:v>35181375</c:v>
                </c:pt>
                <c:pt idx="8158">
                  <c:v>35185687.5</c:v>
                </c:pt>
                <c:pt idx="8159">
                  <c:v>35190000</c:v>
                </c:pt>
                <c:pt idx="8160">
                  <c:v>35194312.5</c:v>
                </c:pt>
                <c:pt idx="8161">
                  <c:v>35198625</c:v>
                </c:pt>
                <c:pt idx="8162">
                  <c:v>35202937.5</c:v>
                </c:pt>
                <c:pt idx="8163">
                  <c:v>35207250</c:v>
                </c:pt>
                <c:pt idx="8164">
                  <c:v>35211562.5</c:v>
                </c:pt>
                <c:pt idx="8165">
                  <c:v>35215875</c:v>
                </c:pt>
                <c:pt idx="8166">
                  <c:v>35220187.5</c:v>
                </c:pt>
                <c:pt idx="8167">
                  <c:v>35224500</c:v>
                </c:pt>
                <c:pt idx="8168">
                  <c:v>35228812.5</c:v>
                </c:pt>
                <c:pt idx="8169">
                  <c:v>35233125</c:v>
                </c:pt>
                <c:pt idx="8170">
                  <c:v>35237437.5</c:v>
                </c:pt>
                <c:pt idx="8171">
                  <c:v>35241750</c:v>
                </c:pt>
                <c:pt idx="8172">
                  <c:v>35246062.5</c:v>
                </c:pt>
                <c:pt idx="8173">
                  <c:v>35250375</c:v>
                </c:pt>
                <c:pt idx="8174">
                  <c:v>35254687.5</c:v>
                </c:pt>
                <c:pt idx="8175">
                  <c:v>35259000</c:v>
                </c:pt>
                <c:pt idx="8176">
                  <c:v>35263312.5</c:v>
                </c:pt>
                <c:pt idx="8177">
                  <c:v>35267625</c:v>
                </c:pt>
                <c:pt idx="8178">
                  <c:v>35271937.5</c:v>
                </c:pt>
                <c:pt idx="8179">
                  <c:v>35276250</c:v>
                </c:pt>
                <c:pt idx="8180">
                  <c:v>35280562.5</c:v>
                </c:pt>
                <c:pt idx="8181">
                  <c:v>35284875</c:v>
                </c:pt>
                <c:pt idx="8182">
                  <c:v>35289187.5</c:v>
                </c:pt>
                <c:pt idx="8183">
                  <c:v>35293500</c:v>
                </c:pt>
                <c:pt idx="8184">
                  <c:v>35297812.5</c:v>
                </c:pt>
                <c:pt idx="8185">
                  <c:v>35302125</c:v>
                </c:pt>
                <c:pt idx="8186">
                  <c:v>35306437.5</c:v>
                </c:pt>
                <c:pt idx="8187">
                  <c:v>35310750</c:v>
                </c:pt>
                <c:pt idx="8188">
                  <c:v>35315062.5</c:v>
                </c:pt>
                <c:pt idx="8189">
                  <c:v>35319375</c:v>
                </c:pt>
                <c:pt idx="8190">
                  <c:v>35323687.5</c:v>
                </c:pt>
                <c:pt idx="8191">
                  <c:v>35328000</c:v>
                </c:pt>
              </c:numCache>
            </c:numRef>
          </c:xVal>
          <c:yVal>
            <c:numRef>
              <c:f>'35b PSD'!$O$15:$O$8206</c:f>
              <c:numCache>
                <c:formatCode>0.00</c:formatCode>
                <c:ptCount val="8192"/>
                <c:pt idx="0">
                  <c:v>-135.65270891918613</c:v>
                </c:pt>
                <c:pt idx="1">
                  <c:v>-135.65270891918462</c:v>
                </c:pt>
                <c:pt idx="2">
                  <c:v>-135.65270891918232</c:v>
                </c:pt>
                <c:pt idx="3">
                  <c:v>-135.65270891917933</c:v>
                </c:pt>
                <c:pt idx="4">
                  <c:v>-135.65270891917578</c:v>
                </c:pt>
                <c:pt idx="5">
                  <c:v>-135.65270891917172</c:v>
                </c:pt>
                <c:pt idx="6">
                  <c:v>-135.6527089191672</c:v>
                </c:pt>
                <c:pt idx="7">
                  <c:v>-135.65270891916222</c:v>
                </c:pt>
                <c:pt idx="8">
                  <c:v>-135.65270891915688</c:v>
                </c:pt>
                <c:pt idx="9">
                  <c:v>-135.65270891915119</c:v>
                </c:pt>
                <c:pt idx="10">
                  <c:v>-135.6527089191452</c:v>
                </c:pt>
                <c:pt idx="11">
                  <c:v>-135.65270891913889</c:v>
                </c:pt>
                <c:pt idx="12">
                  <c:v>-135.65270891913235</c:v>
                </c:pt>
                <c:pt idx="13">
                  <c:v>-135.65270891912553</c:v>
                </c:pt>
                <c:pt idx="14">
                  <c:v>-135.65270891911854</c:v>
                </c:pt>
                <c:pt idx="15">
                  <c:v>-135.65270891911132</c:v>
                </c:pt>
                <c:pt idx="16">
                  <c:v>-135.65270891910387</c:v>
                </c:pt>
                <c:pt idx="17">
                  <c:v>-135.65270891909628</c:v>
                </c:pt>
                <c:pt idx="18">
                  <c:v>-135.65270891908855</c:v>
                </c:pt>
                <c:pt idx="19">
                  <c:v>-135.65270891908062</c:v>
                </c:pt>
                <c:pt idx="20">
                  <c:v>-135.65270891907261</c:v>
                </c:pt>
                <c:pt idx="21">
                  <c:v>-135.65270891906448</c:v>
                </c:pt>
                <c:pt idx="22">
                  <c:v>-135.65270891905618</c:v>
                </c:pt>
                <c:pt idx="23">
                  <c:v>-135.65270891904783</c:v>
                </c:pt>
                <c:pt idx="24">
                  <c:v>-135.65270891903938</c:v>
                </c:pt>
                <c:pt idx="25">
                  <c:v>-135.65270891903083</c:v>
                </c:pt>
                <c:pt idx="26">
                  <c:v>-135.65270891902222</c:v>
                </c:pt>
                <c:pt idx="27">
                  <c:v>-135.65270891901355</c:v>
                </c:pt>
                <c:pt idx="28">
                  <c:v>-135.65270891900477</c:v>
                </c:pt>
                <c:pt idx="29">
                  <c:v>-135.65270891899596</c:v>
                </c:pt>
                <c:pt idx="30">
                  <c:v>-135.65270891898712</c:v>
                </c:pt>
                <c:pt idx="31">
                  <c:v>-134.07556832321109</c:v>
                </c:pt>
                <c:pt idx="32">
                  <c:v>-134.09000646968104</c:v>
                </c:pt>
                <c:pt idx="33">
                  <c:v>-134.10933710194939</c:v>
                </c:pt>
                <c:pt idx="34">
                  <c:v>-134.12440748041803</c:v>
                </c:pt>
                <c:pt idx="35">
                  <c:v>-134.14403433301726</c:v>
                </c:pt>
                <c:pt idx="36">
                  <c:v>-134.16216762031098</c:v>
                </c:pt>
                <c:pt idx="37">
                  <c:v>-134.18163325441503</c:v>
                </c:pt>
                <c:pt idx="38">
                  <c:v>-134.20230059395081</c:v>
                </c:pt>
                <c:pt idx="39">
                  <c:v>-134.22404622451927</c:v>
                </c:pt>
                <c:pt idx="40">
                  <c:v>-134.24398575688687</c:v>
                </c:pt>
                <c:pt idx="41">
                  <c:v>-134.26758437038629</c:v>
                </c:pt>
                <c:pt idx="42">
                  <c:v>-134.28924046202894</c:v>
                </c:pt>
                <c:pt idx="43">
                  <c:v>-134.31162837321696</c:v>
                </c:pt>
                <c:pt idx="44">
                  <c:v>-134.33203989856383</c:v>
                </c:pt>
                <c:pt idx="45">
                  <c:v>-134.35567163619726</c:v>
                </c:pt>
                <c:pt idx="46">
                  <c:v>-134.37724319455651</c:v>
                </c:pt>
                <c:pt idx="47">
                  <c:v>-134.39930330928894</c:v>
                </c:pt>
                <c:pt idx="48">
                  <c:v>-134.42178477613629</c:v>
                </c:pt>
                <c:pt idx="49">
                  <c:v>-134.44462415547747</c:v>
                </c:pt>
                <c:pt idx="50">
                  <c:v>-134.46776161616958</c:v>
                </c:pt>
                <c:pt idx="51">
                  <c:v>-134.49114078620977</c:v>
                </c:pt>
                <c:pt idx="52">
                  <c:v>-134.51240141348433</c:v>
                </c:pt>
                <c:pt idx="53">
                  <c:v>-134.53388107048585</c:v>
                </c:pt>
                <c:pt idx="54">
                  <c:v>-134.55776475512019</c:v>
                </c:pt>
                <c:pt idx="55">
                  <c:v>-134.57950961530071</c:v>
                </c:pt>
                <c:pt idx="56">
                  <c:v>-134.60134447720384</c:v>
                </c:pt>
                <c:pt idx="57">
                  <c:v>-134.6211191315021</c:v>
                </c:pt>
                <c:pt idx="58">
                  <c:v>-134.64306271228315</c:v>
                </c:pt>
                <c:pt idx="59">
                  <c:v>-134.66498981629593</c:v>
                </c:pt>
                <c:pt idx="60">
                  <c:v>-134.68487340598094</c:v>
                </c:pt>
                <c:pt idx="61">
                  <c:v>-134.70475717703727</c:v>
                </c:pt>
                <c:pt idx="62">
                  <c:v>-134.72653646104095</c:v>
                </c:pt>
                <c:pt idx="63">
                  <c:v>-134.74630444114649</c:v>
                </c:pt>
                <c:pt idx="64">
                  <c:v>-134.76599663285225</c:v>
                </c:pt>
                <c:pt idx="65">
                  <c:v>-134.78559097854787</c:v>
                </c:pt>
                <c:pt idx="66">
                  <c:v>-134.80329213029484</c:v>
                </c:pt>
                <c:pt idx="67">
                  <c:v>-134.82266728332252</c:v>
                </c:pt>
                <c:pt idx="68">
                  <c:v>-134.8418870285588</c:v>
                </c:pt>
                <c:pt idx="69">
                  <c:v>-134.85926671189401</c:v>
                </c:pt>
                <c:pt idx="70">
                  <c:v>-134.87816382009964</c:v>
                </c:pt>
                <c:pt idx="71">
                  <c:v>-134.89526072727051</c:v>
                </c:pt>
                <c:pt idx="72">
                  <c:v>-134.91221218207684</c:v>
                </c:pt>
                <c:pt idx="73">
                  <c:v>-134.93053918986595</c:v>
                </c:pt>
                <c:pt idx="74">
                  <c:v>-134.94713091694194</c:v>
                </c:pt>
                <c:pt idx="75">
                  <c:v>-134.96354290737787</c:v>
                </c:pt>
                <c:pt idx="76">
                  <c:v>-134.979765483412</c:v>
                </c:pt>
                <c:pt idx="77">
                  <c:v>-134.9943846441659</c:v>
                </c:pt>
                <c:pt idx="78">
                  <c:v>-135.0102340563717</c:v>
                </c:pt>
                <c:pt idx="79">
                  <c:v>-135.02586957579956</c:v>
                </c:pt>
                <c:pt idx="80">
                  <c:v>-135.04128463094031</c:v>
                </c:pt>
                <c:pt idx="81">
                  <c:v>-135.0551892449667</c:v>
                </c:pt>
                <c:pt idx="82">
                  <c:v>-135.07017650054453</c:v>
                </c:pt>
                <c:pt idx="83">
                  <c:v>-135.08370048774628</c:v>
                </c:pt>
                <c:pt idx="84">
                  <c:v>-135.09704030737555</c:v>
                </c:pt>
                <c:pt idx="85">
                  <c:v>-135.11136460633571</c:v>
                </c:pt>
                <c:pt idx="86">
                  <c:v>-135.12429679913521</c:v>
                </c:pt>
                <c:pt idx="87">
                  <c:v>-135.13703317219327</c:v>
                </c:pt>
                <c:pt idx="88">
                  <c:v>-135.1495706722776</c:v>
                </c:pt>
                <c:pt idx="89">
                  <c:v>-135.16190667201795</c:v>
                </c:pt>
                <c:pt idx="90">
                  <c:v>-135.17403894842036</c:v>
                </c:pt>
                <c:pt idx="91">
                  <c:v>-135.18596566206122</c:v>
                </c:pt>
                <c:pt idx="92">
                  <c:v>-135.19768533695111</c:v>
                </c:pt>
                <c:pt idx="93">
                  <c:v>-135.20919684105667</c:v>
                </c:pt>
                <c:pt idx="94">
                  <c:v>-135.21955109867142</c:v>
                </c:pt>
                <c:pt idx="95">
                  <c:v>-135.23066732173163</c:v>
                </c:pt>
                <c:pt idx="96">
                  <c:v>-135.24157347618205</c:v>
                </c:pt>
                <c:pt idx="97">
                  <c:v>-135.25138788138244</c:v>
                </c:pt>
                <c:pt idx="98">
                  <c:v>-135.26189639832364</c:v>
                </c:pt>
                <c:pt idx="99">
                  <c:v>-135.27135562522034</c:v>
                </c:pt>
                <c:pt idx="100">
                  <c:v>-135.28146720010557</c:v>
                </c:pt>
                <c:pt idx="101">
                  <c:v>-135.29057144412474</c:v>
                </c:pt>
                <c:pt idx="102">
                  <c:v>-135.29950825322473</c:v>
                </c:pt>
                <c:pt idx="103">
                  <c:v>-135.30903957829292</c:v>
                </c:pt>
                <c:pt idx="104">
                  <c:v>-135.31762432878867</c:v>
                </c:pt>
                <c:pt idx="105">
                  <c:v>-135.32604340274082</c:v>
                </c:pt>
                <c:pt idx="106">
                  <c:v>-135.33429759361604</c:v>
                </c:pt>
                <c:pt idx="107">
                  <c:v>-135.34238783455305</c:v>
                </c:pt>
                <c:pt idx="108">
                  <c:v>-135.3503151890574</c:v>
                </c:pt>
                <c:pt idx="109">
                  <c:v>-135.35808084206494</c:v>
                </c:pt>
                <c:pt idx="110">
                  <c:v>-135.36568609136583</c:v>
                </c:pt>
                <c:pt idx="111">
                  <c:v>-135.37313233938031</c:v>
                </c:pt>
                <c:pt idx="112">
                  <c:v>-135.38042108527782</c:v>
                </c:pt>
                <c:pt idx="113">
                  <c:v>-135.38696099802661</c:v>
                </c:pt>
                <c:pt idx="114">
                  <c:v>-135.39395473140834</c:v>
                </c:pt>
                <c:pt idx="115">
                  <c:v>-135.40079565950518</c:v>
                </c:pt>
                <c:pt idx="116">
                  <c:v>-135.40693599881891</c:v>
                </c:pt>
                <c:pt idx="117">
                  <c:v>-135.41349108708891</c:v>
                </c:pt>
                <c:pt idx="118">
                  <c:v>-135.41989870020649</c:v>
                </c:pt>
                <c:pt idx="119">
                  <c:v>-135.42565199699766</c:v>
                </c:pt>
                <c:pt idx="120">
                  <c:v>-135.43178406716146</c:v>
                </c:pt>
                <c:pt idx="121">
                  <c:v>-135.43729108045983</c:v>
                </c:pt>
                <c:pt idx="122">
                  <c:v>-135.44268319049553</c:v>
                </c:pt>
                <c:pt idx="123">
                  <c:v>-135.44842176435969</c:v>
                </c:pt>
                <c:pt idx="124">
                  <c:v>-135.45357685821548</c:v>
                </c:pt>
                <c:pt idx="125">
                  <c:v>-135.45862148398334</c:v>
                </c:pt>
                <c:pt idx="126">
                  <c:v>-135.46398282685203</c:v>
                </c:pt>
                <c:pt idx="127">
                  <c:v>-135.46880030017388</c:v>
                </c:pt>
                <c:pt idx="128">
                  <c:v>-135.47351200001853</c:v>
                </c:pt>
                <c:pt idx="129">
                  <c:v>-135.47811946012087</c:v>
                </c:pt>
                <c:pt idx="130">
                  <c:v>-135.48262423198318</c:v>
                </c:pt>
                <c:pt idx="131">
                  <c:v>-135.4870278821418</c:v>
                </c:pt>
                <c:pt idx="132">
                  <c:v>-135.49133198957588</c:v>
                </c:pt>
                <c:pt idx="133">
                  <c:v>-135.49553814325299</c:v>
                </c:pt>
                <c:pt idx="134">
                  <c:v>-135.49964793980701</c:v>
                </c:pt>
                <c:pt idx="135">
                  <c:v>-135.50366298134338</c:v>
                </c:pt>
                <c:pt idx="136">
                  <c:v>-135.50758487336731</c:v>
                </c:pt>
                <c:pt idx="137">
                  <c:v>-135.51141522282975</c:v>
                </c:pt>
                <c:pt idx="138">
                  <c:v>-135.51515563628774</c:v>
                </c:pt>
                <c:pt idx="139">
                  <c:v>-135.51880771817366</c:v>
                </c:pt>
                <c:pt idx="140">
                  <c:v>-135.52237306916987</c:v>
                </c:pt>
                <c:pt idx="141">
                  <c:v>-135.52556509144131</c:v>
                </c:pt>
                <c:pt idx="142">
                  <c:v>-135.52896936737983</c:v>
                </c:pt>
                <c:pt idx="143">
                  <c:v>-135.53229149939153</c:v>
                </c:pt>
                <c:pt idx="144">
                  <c:v>-135.53526656334418</c:v>
                </c:pt>
                <c:pt idx="145">
                  <c:v>-135.53843621907708</c:v>
                </c:pt>
                <c:pt idx="146">
                  <c:v>-135.54152825310302</c:v>
                </c:pt>
                <c:pt idx="147">
                  <c:v>-135.54429794954518</c:v>
                </c:pt>
                <c:pt idx="148">
                  <c:v>-135.54724597167902</c:v>
                </c:pt>
                <c:pt idx="149">
                  <c:v>-135.54988708771609</c:v>
                </c:pt>
                <c:pt idx="150">
                  <c:v>-135.5526965385456</c:v>
                </c:pt>
                <c:pt idx="151">
                  <c:v>-135.55521389233695</c:v>
                </c:pt>
                <c:pt idx="152">
                  <c:v>-135.55767391760367</c:v>
                </c:pt>
                <c:pt idx="153">
                  <c:v>-135.56028845862056</c:v>
                </c:pt>
                <c:pt idx="154">
                  <c:v>-135.5626316776715</c:v>
                </c:pt>
                <c:pt idx="155">
                  <c:v>-135.56512069648096</c:v>
                </c:pt>
                <c:pt idx="156">
                  <c:v>-135.56735172705493</c:v>
                </c:pt>
                <c:pt idx="157">
                  <c:v>-135.56953082394307</c:v>
                </c:pt>
                <c:pt idx="158">
                  <c:v>-135.57165898906467</c:v>
                </c:pt>
                <c:pt idx="159">
                  <c:v>-135.57391720653243</c:v>
                </c:pt>
                <c:pt idx="160">
                  <c:v>-135.5759418891036</c:v>
                </c:pt>
                <c:pt idx="161">
                  <c:v>-135.57791869042552</c:v>
                </c:pt>
                <c:pt idx="162">
                  <c:v>-135.57984856815014</c:v>
                </c:pt>
                <c:pt idx="163">
                  <c:v>-135.5817324685764</c:v>
                </c:pt>
                <c:pt idx="164">
                  <c:v>-135.58357132638639</c:v>
                </c:pt>
                <c:pt idx="165">
                  <c:v>-135.58536606440882</c:v>
                </c:pt>
                <c:pt idx="166">
                  <c:v>-135.58711759340881</c:v>
                </c:pt>
                <c:pt idx="167">
                  <c:v>-135.58882681190192</c:v>
                </c:pt>
                <c:pt idx="168">
                  <c:v>-135.59049460599181</c:v>
                </c:pt>
                <c:pt idx="169">
                  <c:v>-135.59212184923018</c:v>
                </c:pt>
                <c:pt idx="170">
                  <c:v>-135.59370940249764</c:v>
                </c:pt>
                <c:pt idx="171">
                  <c:v>-135.59525811390458</c:v>
                </c:pt>
                <c:pt idx="172">
                  <c:v>-135.59676881871096</c:v>
                </c:pt>
                <c:pt idx="173">
                  <c:v>-135.59824233926389</c:v>
                </c:pt>
                <c:pt idx="174">
                  <c:v>-135.59967948495228</c:v>
                </c:pt>
                <c:pt idx="175">
                  <c:v>-135.60108105217705</c:v>
                </c:pt>
                <c:pt idx="176">
                  <c:v>-135.60244782433671</c:v>
                </c:pt>
                <c:pt idx="177">
                  <c:v>-135.60366841477037</c:v>
                </c:pt>
                <c:pt idx="178">
                  <c:v>-135.60497085741605</c:v>
                </c:pt>
                <c:pt idx="179">
                  <c:v>-135.60624070395221</c:v>
                </c:pt>
                <c:pt idx="180">
                  <c:v>-135.60747868749621</c:v>
                </c:pt>
                <c:pt idx="181">
                  <c:v>-135.60858455766461</c:v>
                </c:pt>
                <c:pt idx="182">
                  <c:v>-135.60976364785861</c:v>
                </c:pt>
                <c:pt idx="183">
                  <c:v>-135.6109129300487</c:v>
                </c:pt>
                <c:pt idx="184">
                  <c:v>-135.61193975889228</c:v>
                </c:pt>
                <c:pt idx="185">
                  <c:v>-135.61303395602934</c:v>
                </c:pt>
                <c:pt idx="186">
                  <c:v>-135.6141002946074</c:v>
                </c:pt>
                <c:pt idx="187">
                  <c:v>-135.61505318954653</c:v>
                </c:pt>
                <c:pt idx="188">
                  <c:v>-135.61606805444995</c:v>
                </c:pt>
                <c:pt idx="189">
                  <c:v>-135.6169750573394</c:v>
                </c:pt>
                <c:pt idx="190">
                  <c:v>-135.61794071138684</c:v>
                </c:pt>
                <c:pt idx="191">
                  <c:v>-135.61880383123861</c:v>
                </c:pt>
                <c:pt idx="192">
                  <c:v>-135.61972245590226</c:v>
                </c:pt>
                <c:pt idx="193">
                  <c:v>-135.62054363024691</c:v>
                </c:pt>
                <c:pt idx="194">
                  <c:v>-135.62141732697972</c:v>
                </c:pt>
                <c:pt idx="195">
                  <c:v>-135.62219842295258</c:v>
                </c:pt>
                <c:pt idx="196">
                  <c:v>-135.62296102966712</c:v>
                </c:pt>
                <c:pt idx="197">
                  <c:v>-135.62377203022757</c:v>
                </c:pt>
                <c:pt idx="198">
                  <c:v>-135.62449718749829</c:v>
                </c:pt>
                <c:pt idx="199">
                  <c:v>-135.62520507049538</c:v>
                </c:pt>
                <c:pt idx="200">
                  <c:v>-135.62595753465314</c:v>
                </c:pt>
                <c:pt idx="201">
                  <c:v>-135.62663045173827</c:v>
                </c:pt>
                <c:pt idx="202">
                  <c:v>-135.62728724205894</c:v>
                </c:pt>
                <c:pt idx="203">
                  <c:v>-135.62798509354928</c:v>
                </c:pt>
                <c:pt idx="204">
                  <c:v>-135.62860926070547</c:v>
                </c:pt>
                <c:pt idx="205">
                  <c:v>-135.6292183833117</c:v>
                </c:pt>
                <c:pt idx="206">
                  <c:v>-135.62981279683621</c:v>
                </c:pt>
                <c:pt idx="207">
                  <c:v>-135.63044402458263</c:v>
                </c:pt>
                <c:pt idx="208">
                  <c:v>-135.63100870566996</c:v>
                </c:pt>
                <c:pt idx="209">
                  <c:v>-135.63155967724248</c:v>
                </c:pt>
                <c:pt idx="210">
                  <c:v>-135.63209724891752</c:v>
                </c:pt>
                <c:pt idx="211">
                  <c:v>-135.63262172423549</c:v>
                </c:pt>
                <c:pt idx="212">
                  <c:v>-135.63313340074077</c:v>
                </c:pt>
                <c:pt idx="213">
                  <c:v>-135.63363257006341</c:v>
                </c:pt>
                <c:pt idx="214">
                  <c:v>-135.63411951800137</c:v>
                </c:pt>
                <c:pt idx="215">
                  <c:v>-135.63459452460333</c:v>
                </c:pt>
                <c:pt idx="216">
                  <c:v>-135.63505786425191</c:v>
                </c:pt>
                <c:pt idx="217">
                  <c:v>-135.63554928456571</c:v>
                </c:pt>
                <c:pt idx="218">
                  <c:v>-135.63598908132838</c:v>
                </c:pt>
                <c:pt idx="219">
                  <c:v>-135.63641802594546</c:v>
                </c:pt>
                <c:pt idx="220">
                  <c:v>-135.63679984733332</c:v>
                </c:pt>
                <c:pt idx="221">
                  <c:v>-135.63720877549602</c:v>
                </c:pt>
                <c:pt idx="222">
                  <c:v>-135.63760756869937</c:v>
                </c:pt>
                <c:pt idx="223">
                  <c:v>-135.63799646400727</c:v>
                </c:pt>
                <c:pt idx="224">
                  <c:v>-135.63837569348672</c:v>
                </c:pt>
                <c:pt idx="225">
                  <c:v>-135.63874548429087</c:v>
                </c:pt>
                <c:pt idx="226">
                  <c:v>-135.63910605874142</c:v>
                </c:pt>
                <c:pt idx="227">
                  <c:v>-135.63945763441089</c:v>
                </c:pt>
                <c:pt idx="228">
                  <c:v>-135.63980042420425</c:v>
                </c:pt>
                <c:pt idx="229">
                  <c:v>-135.64013463644</c:v>
                </c:pt>
                <c:pt idx="230">
                  <c:v>-135.63952531519595</c:v>
                </c:pt>
                <c:pt idx="231">
                  <c:v>-135.63863025680502</c:v>
                </c:pt>
                <c:pt idx="232">
                  <c:v>-135.63764026047946</c:v>
                </c:pt>
                <c:pt idx="233">
                  <c:v>-135.63661814306047</c:v>
                </c:pt>
                <c:pt idx="234">
                  <c:v>-135.63552719125516</c:v>
                </c:pt>
                <c:pt idx="235">
                  <c:v>-135.63432060641327</c:v>
                </c:pt>
                <c:pt idx="236">
                  <c:v>-135.63307504286882</c:v>
                </c:pt>
                <c:pt idx="237">
                  <c:v>-135.63174573777417</c:v>
                </c:pt>
                <c:pt idx="238">
                  <c:v>-135.63027565140294</c:v>
                </c:pt>
                <c:pt idx="239">
                  <c:v>-135.62875829370455</c:v>
                </c:pt>
                <c:pt idx="240">
                  <c:v>-135.62708033802937</c:v>
                </c:pt>
                <c:pt idx="241">
                  <c:v>-135.62534860491456</c:v>
                </c:pt>
                <c:pt idx="242">
                  <c:v>-135.6235008143322</c:v>
                </c:pt>
                <c:pt idx="243">
                  <c:v>-135.62145765669891</c:v>
                </c:pt>
                <c:pt idx="244">
                  <c:v>-135.61934936460798</c:v>
                </c:pt>
                <c:pt idx="245">
                  <c:v>-135.61710009031873</c:v>
                </c:pt>
                <c:pt idx="246">
                  <c:v>-135.61461328995588</c:v>
                </c:pt>
                <c:pt idx="247">
                  <c:v>-135.61204767642258</c:v>
                </c:pt>
                <c:pt idx="248">
                  <c:v>-135.6093109274002</c:v>
                </c:pt>
                <c:pt idx="249">
                  <c:v>-135.60628558845417</c:v>
                </c:pt>
                <c:pt idx="250">
                  <c:v>-135.60316499605941</c:v>
                </c:pt>
                <c:pt idx="251">
                  <c:v>-135.59983684252094</c:v>
                </c:pt>
                <c:pt idx="252">
                  <c:v>-135.59615832967756</c:v>
                </c:pt>
                <c:pt idx="253">
                  <c:v>-135.59236485468901</c:v>
                </c:pt>
                <c:pt idx="254">
                  <c:v>-135.58831989237427</c:v>
                </c:pt>
                <c:pt idx="255">
                  <c:v>-135.58384996681502</c:v>
                </c:pt>
                <c:pt idx="256">
                  <c:v>-135.57924152606699</c:v>
                </c:pt>
                <c:pt idx="257">
                  <c:v>-135.57432873749519</c:v>
                </c:pt>
                <c:pt idx="258">
                  <c:v>-135.56890104657197</c:v>
                </c:pt>
                <c:pt idx="259">
                  <c:v>-135.56330680069385</c:v>
                </c:pt>
                <c:pt idx="260">
                  <c:v>-135.55734475479636</c:v>
                </c:pt>
                <c:pt idx="261">
                  <c:v>-135.55075961929106</c:v>
                </c:pt>
                <c:pt idx="262">
                  <c:v>-135.54397470383668</c:v>
                </c:pt>
                <c:pt idx="263">
                  <c:v>-135.53674605253698</c:v>
                </c:pt>
                <c:pt idx="264">
                  <c:v>-135.52876451762677</c:v>
                </c:pt>
                <c:pt idx="265">
                  <c:v>-116.69754587773714</c:v>
                </c:pt>
                <c:pt idx="266">
                  <c:v>-116.69462918672644</c:v>
                </c:pt>
                <c:pt idx="267">
                  <c:v>-116.69177801797881</c:v>
                </c:pt>
                <c:pt idx="268">
                  <c:v>-116.68899178325226</c:v>
                </c:pt>
                <c:pt idx="269">
                  <c:v>-116.68626990137778</c:v>
                </c:pt>
                <c:pt idx="270">
                  <c:v>-116.68361179815015</c:v>
                </c:pt>
                <c:pt idx="271">
                  <c:v>-116.68101690622095</c:v>
                </c:pt>
                <c:pt idx="272">
                  <c:v>-116.67848466499336</c:v>
                </c:pt>
                <c:pt idx="273">
                  <c:v>-116.6760145205192</c:v>
                </c:pt>
                <c:pt idx="274">
                  <c:v>-116.67360592539777</c:v>
                </c:pt>
                <c:pt idx="275">
                  <c:v>-116.67125833867655</c:v>
                </c:pt>
                <c:pt idx="276">
                  <c:v>-116.66897122575372</c:v>
                </c:pt>
                <c:pt idx="277">
                  <c:v>-116.66674405828277</c:v>
                </c:pt>
                <c:pt idx="278">
                  <c:v>-116.66457631407836</c:v>
                </c:pt>
                <c:pt idx="279">
                  <c:v>-116.66246747702438</c:v>
                </c:pt>
                <c:pt idx="280">
                  <c:v>-116.66041703698343</c:v>
                </c:pt>
                <c:pt idx="281">
                  <c:v>-116.65842448970797</c:v>
                </c:pt>
                <c:pt idx="282">
                  <c:v>-116.65648933675332</c:v>
                </c:pt>
                <c:pt idx="283">
                  <c:v>-116.65461108539195</c:v>
                </c:pt>
                <c:pt idx="284">
                  <c:v>-116.65278924852934</c:v>
                </c:pt>
                <c:pt idx="285">
                  <c:v>-116.65102334462165</c:v>
                </c:pt>
                <c:pt idx="286">
                  <c:v>-116.64931289759444</c:v>
                </c:pt>
                <c:pt idx="287">
                  <c:v>-116.6476574367633</c:v>
                </c:pt>
                <c:pt idx="288">
                  <c:v>-116.64605649675542</c:v>
                </c:pt>
                <c:pt idx="289">
                  <c:v>-116.64450961743296</c:v>
                </c:pt>
                <c:pt idx="290">
                  <c:v>-116.64301634381755</c:v>
                </c:pt>
                <c:pt idx="291">
                  <c:v>-116.64157622601616</c:v>
                </c:pt>
                <c:pt idx="292">
                  <c:v>-116.64018881914836</c:v>
                </c:pt>
                <c:pt idx="293">
                  <c:v>-116.63885368327473</c:v>
                </c:pt>
                <c:pt idx="294">
                  <c:v>-116.63757038332656</c:v>
                </c:pt>
                <c:pt idx="295">
                  <c:v>-116.63633848903689</c:v>
                </c:pt>
                <c:pt idx="296">
                  <c:v>-116.63515757487252</c:v>
                </c:pt>
                <c:pt idx="297">
                  <c:v>-116.63402721996751</c:v>
                </c:pt>
                <c:pt idx="298">
                  <c:v>-116.63294700805741</c:v>
                </c:pt>
                <c:pt idx="299">
                  <c:v>-116.63191652741506</c:v>
                </c:pt>
                <c:pt idx="300">
                  <c:v>-116.6309353707872</c:v>
                </c:pt>
                <c:pt idx="301">
                  <c:v>-116.63000313533217</c:v>
                </c:pt>
                <c:pt idx="302">
                  <c:v>-116.62911942255894</c:v>
                </c:pt>
                <c:pt idx="303">
                  <c:v>-116.62828383826681</c:v>
                </c:pt>
                <c:pt idx="304">
                  <c:v>-116.62749599248633</c:v>
                </c:pt>
                <c:pt idx="305">
                  <c:v>-116.62675549942125</c:v>
                </c:pt>
                <c:pt idx="306">
                  <c:v>-116.62606197739137</c:v>
                </c:pt>
                <c:pt idx="307">
                  <c:v>-116.6254150487763</c:v>
                </c:pt>
                <c:pt idx="308">
                  <c:v>-116.6248143399603</c:v>
                </c:pt>
                <c:pt idx="309">
                  <c:v>-116.6242594812779</c:v>
                </c:pt>
                <c:pt idx="310">
                  <c:v>-116.6237501069605</c:v>
                </c:pt>
                <c:pt idx="311">
                  <c:v>-116.62328585508388</c:v>
                </c:pt>
                <c:pt idx="312">
                  <c:v>-116.62286636751639</c:v>
                </c:pt>
                <c:pt idx="313">
                  <c:v>-116.62249128986836</c:v>
                </c:pt>
                <c:pt idx="314">
                  <c:v>-116.62216027144187</c:v>
                </c:pt>
                <c:pt idx="315">
                  <c:v>-116.62187296518177</c:v>
                </c:pt>
                <c:pt idx="316">
                  <c:v>-116.62162902762722</c:v>
                </c:pt>
                <c:pt idx="317">
                  <c:v>-116.62142811886409</c:v>
                </c:pt>
                <c:pt idx="318">
                  <c:v>-116.62126990247825</c:v>
                </c:pt>
                <c:pt idx="319">
                  <c:v>-116.62115404550936</c:v>
                </c:pt>
                <c:pt idx="320">
                  <c:v>-116.62108021840575</c:v>
                </c:pt>
                <c:pt idx="321">
                  <c:v>-116.62104809497966</c:v>
                </c:pt>
                <c:pt idx="322">
                  <c:v>-116.62105735236342</c:v>
                </c:pt>
                <c:pt idx="323">
                  <c:v>-116.62110767096634</c:v>
                </c:pt>
                <c:pt idx="324">
                  <c:v>-116.62119873443216</c:v>
                </c:pt>
                <c:pt idx="325">
                  <c:v>-116.62133022959725</c:v>
                </c:pt>
                <c:pt idx="326">
                  <c:v>-116.62150184644938</c:v>
                </c:pt>
                <c:pt idx="327">
                  <c:v>-116.62171327808747</c:v>
                </c:pt>
                <c:pt idx="328">
                  <c:v>-116.62196422068133</c:v>
                </c:pt>
                <c:pt idx="329">
                  <c:v>-116.62225437343281</c:v>
                </c:pt>
                <c:pt idx="330">
                  <c:v>-116.62258343853688</c:v>
                </c:pt>
                <c:pt idx="331">
                  <c:v>-116.62295112114377</c:v>
                </c:pt>
                <c:pt idx="332">
                  <c:v>-116.6233571293215</c:v>
                </c:pt>
                <c:pt idx="333">
                  <c:v>-116.62380117401898</c:v>
                </c:pt>
                <c:pt idx="334">
                  <c:v>-116.62428296902971</c:v>
                </c:pt>
                <c:pt idx="335">
                  <c:v>-116.62480223095612</c:v>
                </c:pt>
                <c:pt idx="336">
                  <c:v>-116.62535867917438</c:v>
                </c:pt>
                <c:pt idx="337">
                  <c:v>-116.62595203579971</c:v>
                </c:pt>
                <c:pt idx="338">
                  <c:v>-116.62658202565231</c:v>
                </c:pt>
                <c:pt idx="339">
                  <c:v>-116.62724837622376</c:v>
                </c:pt>
                <c:pt idx="340">
                  <c:v>-116.62795081764385</c:v>
                </c:pt>
                <c:pt idx="341">
                  <c:v>-116.62868908264817</c:v>
                </c:pt>
                <c:pt idx="342">
                  <c:v>-116.62946290654587</c:v>
                </c:pt>
                <c:pt idx="343">
                  <c:v>-116.63027202718816</c:v>
                </c:pt>
                <c:pt idx="344">
                  <c:v>-116.63111618493707</c:v>
                </c:pt>
                <c:pt idx="345">
                  <c:v>-116.63199512263486</c:v>
                </c:pt>
                <c:pt idx="346">
                  <c:v>-116.63290858557379</c:v>
                </c:pt>
                <c:pt idx="347">
                  <c:v>-116.63385632146631</c:v>
                </c:pt>
                <c:pt idx="348">
                  <c:v>-116.63483808041589</c:v>
                </c:pt>
                <c:pt idx="349">
                  <c:v>-116.63585361488799</c:v>
                </c:pt>
                <c:pt idx="350">
                  <c:v>-116.63690267968158</c:v>
                </c:pt>
                <c:pt idx="351">
                  <c:v>-116.63798503190129</c:v>
                </c:pt>
                <c:pt idx="352">
                  <c:v>-116.63910043092959</c:v>
                </c:pt>
                <c:pt idx="353">
                  <c:v>-116.64024863839964</c:v>
                </c:pt>
                <c:pt idx="354">
                  <c:v>-116.64142941816851</c:v>
                </c:pt>
                <c:pt idx="355">
                  <c:v>-116.64264253629069</c:v>
                </c:pt>
                <c:pt idx="356">
                  <c:v>-116.643887760992</c:v>
                </c:pt>
                <c:pt idx="357">
                  <c:v>-116.64516486264404</c:v>
                </c:pt>
                <c:pt idx="358">
                  <c:v>-116.64647361373879</c:v>
                </c:pt>
                <c:pt idx="359">
                  <c:v>-116.64781378886369</c:v>
                </c:pt>
                <c:pt idx="360">
                  <c:v>-116.64918516467705</c:v>
                </c:pt>
                <c:pt idx="361">
                  <c:v>-116.65058751988391</c:v>
                </c:pt>
                <c:pt idx="362">
                  <c:v>-116.65202063521204</c:v>
                </c:pt>
                <c:pt idx="363">
                  <c:v>-116.65348429338842</c:v>
                </c:pt>
                <c:pt idx="364">
                  <c:v>-116.65497827911616</c:v>
                </c:pt>
                <c:pt idx="365">
                  <c:v>-116.65650237905145</c:v>
                </c:pt>
                <c:pt idx="366">
                  <c:v>-116.65805638178108</c:v>
                </c:pt>
                <c:pt idx="367">
                  <c:v>-116.65964007780028</c:v>
                </c:pt>
                <c:pt idx="368">
                  <c:v>-116.66125325949062</c:v>
                </c:pt>
                <c:pt idx="369">
                  <c:v>-116.66289572109859</c:v>
                </c:pt>
                <c:pt idx="370">
                  <c:v>-116.73367653290161</c:v>
                </c:pt>
                <c:pt idx="371">
                  <c:v>-116.8242098969602</c:v>
                </c:pt>
                <c:pt idx="372">
                  <c:v>-116.90488045397092</c:v>
                </c:pt>
                <c:pt idx="373">
                  <c:v>-116.98555920927417</c:v>
                </c:pt>
                <c:pt idx="374">
                  <c:v>-117.07610694359343</c:v>
                </c:pt>
                <c:pt idx="375">
                  <c:v>-117.15679771233602</c:v>
                </c:pt>
                <c:pt idx="376">
                  <c:v>-117.17835320900632</c:v>
                </c:pt>
                <c:pt idx="377">
                  <c:v>-117.19007746298855</c:v>
                </c:pt>
                <c:pt idx="378">
                  <c:v>-117.2018287333124</c:v>
                </c:pt>
                <c:pt idx="379">
                  <c:v>-117.2136068280744</c:v>
                </c:pt>
                <c:pt idx="380">
                  <c:v>-117.2254115570186</c:v>
                </c:pt>
                <c:pt idx="381">
                  <c:v>-117.23724273151811</c:v>
                </c:pt>
                <c:pt idx="382">
                  <c:v>-117.25895557664319</c:v>
                </c:pt>
                <c:pt idx="383">
                  <c:v>-117.27083868662999</c:v>
                </c:pt>
                <c:pt idx="384">
                  <c:v>-117.28274768393247</c:v>
                </c:pt>
                <c:pt idx="385">
                  <c:v>-117.294682386256</c:v>
                </c:pt>
                <c:pt idx="386">
                  <c:v>-117.3066426128461</c:v>
                </c:pt>
                <c:pt idx="387">
                  <c:v>-117.31862818447161</c:v>
                </c:pt>
                <c:pt idx="388">
                  <c:v>-117.33063892340746</c:v>
                </c:pt>
                <c:pt idx="389">
                  <c:v>-117.34267465341853</c:v>
                </c:pt>
                <c:pt idx="390">
                  <c:v>-117.3547351997429</c:v>
                </c:pt>
                <c:pt idx="391">
                  <c:v>-117.37667182841776</c:v>
                </c:pt>
                <c:pt idx="392">
                  <c:v>-117.38878107408564</c:v>
                </c:pt>
                <c:pt idx="393">
                  <c:v>-117.40091461846673</c:v>
                </c:pt>
                <c:pt idx="394">
                  <c:v>-117.41307229252868</c:v>
                </c:pt>
                <c:pt idx="395">
                  <c:v>-117.42525392863375</c:v>
                </c:pt>
                <c:pt idx="396">
                  <c:v>-117.43745936052362</c:v>
                </c:pt>
                <c:pt idx="397">
                  <c:v>-117.44968842330456</c:v>
                </c:pt>
                <c:pt idx="398">
                  <c:v>-117.46194095343265</c:v>
                </c:pt>
                <c:pt idx="399">
                  <c:v>-117.47421678869924</c:v>
                </c:pt>
                <c:pt idx="400">
                  <c:v>-117.48651576821652</c:v>
                </c:pt>
                <c:pt idx="401">
                  <c:v>-117.50868458652278</c:v>
                </c:pt>
                <c:pt idx="402">
                  <c:v>-117.52102894116365</c:v>
                </c:pt>
                <c:pt idx="403">
                  <c:v>-117.53339596313189</c:v>
                </c:pt>
                <c:pt idx="404">
                  <c:v>-117.54578549667873</c:v>
                </c:pt>
                <c:pt idx="405">
                  <c:v>-117.55819738730708</c:v>
                </c:pt>
                <c:pt idx="406">
                  <c:v>-117.5706314817585</c:v>
                </c:pt>
                <c:pt idx="407">
                  <c:v>-117.5830876279999</c:v>
                </c:pt>
                <c:pt idx="408">
                  <c:v>-117.59556567521072</c:v>
                </c:pt>
                <c:pt idx="409">
                  <c:v>-117.6080654737701</c:v>
                </c:pt>
                <c:pt idx="410">
                  <c:v>-117.6205868752442</c:v>
                </c:pt>
                <c:pt idx="411">
                  <c:v>-117.64297177704594</c:v>
                </c:pt>
                <c:pt idx="412">
                  <c:v>-117.65553548611516</c:v>
                </c:pt>
                <c:pt idx="413">
                  <c:v>-117.66812035769635</c:v>
                </c:pt>
                <c:pt idx="414">
                  <c:v>-117.68072624797558</c:v>
                </c:pt>
                <c:pt idx="415">
                  <c:v>-117.69335301426528</c:v>
                </c:pt>
                <c:pt idx="416">
                  <c:v>-117.70600051499243</c:v>
                </c:pt>
                <c:pt idx="417">
                  <c:v>-117.71866860968697</c:v>
                </c:pt>
                <c:pt idx="418">
                  <c:v>-117.73135715897048</c:v>
                </c:pt>
                <c:pt idx="419">
                  <c:v>-117.74406602454489</c:v>
                </c:pt>
                <c:pt idx="420">
                  <c:v>-117.76663255151213</c:v>
                </c:pt>
                <c:pt idx="421">
                  <c:v>-117.77938116126329</c:v>
                </c:pt>
                <c:pt idx="422">
                  <c:v>-117.7921496766285</c:v>
                </c:pt>
                <c:pt idx="423">
                  <c:v>-117.80493796351539</c:v>
                </c:pt>
                <c:pt idx="424">
                  <c:v>-117.81774588885747</c:v>
                </c:pt>
                <c:pt idx="425">
                  <c:v>-117.83057332060389</c:v>
                </c:pt>
                <c:pt idx="426">
                  <c:v>-117.84342012770892</c:v>
                </c:pt>
                <c:pt idx="427">
                  <c:v>-117.85628618012181</c:v>
                </c:pt>
                <c:pt idx="428">
                  <c:v>-117.86917134877666</c:v>
                </c:pt>
                <c:pt idx="429">
                  <c:v>-117.88207550558249</c:v>
                </c:pt>
                <c:pt idx="430">
                  <c:v>-117.90483075095534</c:v>
                </c:pt>
                <c:pt idx="431">
                  <c:v>-117.91777200295158</c:v>
                </c:pt>
                <c:pt idx="432">
                  <c:v>-117.93073186236019</c:v>
                </c:pt>
                <c:pt idx="433">
                  <c:v>-117.9437102048864</c:v>
                </c:pt>
                <c:pt idx="434">
                  <c:v>-117.9567069071624</c:v>
                </c:pt>
                <c:pt idx="435">
                  <c:v>-117.9697218467378</c:v>
                </c:pt>
                <c:pt idx="436">
                  <c:v>-117.98275490207058</c:v>
                </c:pt>
                <c:pt idx="437">
                  <c:v>-117.99580595251818</c:v>
                </c:pt>
                <c:pt idx="438">
                  <c:v>-118.00887487832833</c:v>
                </c:pt>
                <c:pt idx="439">
                  <c:v>-118.03178881116065</c:v>
                </c:pt>
                <c:pt idx="440">
                  <c:v>-118.04489260992865</c:v>
                </c:pt>
                <c:pt idx="441">
                  <c:v>-118.05801392777815</c:v>
                </c:pt>
                <c:pt idx="442">
                  <c:v>-118.07115264842464</c:v>
                </c:pt>
                <c:pt idx="443">
                  <c:v>-118.08430865643069</c:v>
                </c:pt>
                <c:pt idx="444">
                  <c:v>-118.09748183719782</c:v>
                </c:pt>
                <c:pt idx="445">
                  <c:v>-118.11067207695805</c:v>
                </c:pt>
                <c:pt idx="446">
                  <c:v>-118.12387926276597</c:v>
                </c:pt>
                <c:pt idx="447">
                  <c:v>-118.1371032824905</c:v>
                </c:pt>
                <c:pt idx="448">
                  <c:v>-118.1503440248071</c:v>
                </c:pt>
                <c:pt idx="449">
                  <c:v>-118.17342290294566</c:v>
                </c:pt>
                <c:pt idx="450">
                  <c:v>-118.18669621333805</c:v>
                </c:pt>
                <c:pt idx="451">
                  <c:v>-118.19998591475944</c:v>
                </c:pt>
                <c:pt idx="452">
                  <c:v>-118.21329189902654</c:v>
                </c:pt>
                <c:pt idx="453">
                  <c:v>-118.22661405872418</c:v>
                </c:pt>
                <c:pt idx="454">
                  <c:v>-118.23995228719775</c:v>
                </c:pt>
                <c:pt idx="455">
                  <c:v>-118.25330647854585</c:v>
                </c:pt>
                <c:pt idx="456">
                  <c:v>-118.26667652761324</c:v>
                </c:pt>
                <c:pt idx="457">
                  <c:v>-118.28006232998345</c:v>
                </c:pt>
                <c:pt idx="458">
                  <c:v>-118.29346378197177</c:v>
                </c:pt>
                <c:pt idx="459">
                  <c:v>-118.31669631813155</c:v>
                </c:pt>
                <c:pt idx="460">
                  <c:v>-118.33012818979267</c:v>
                </c:pt>
                <c:pt idx="461">
                  <c:v>-118.34357540191304</c:v>
                </c:pt>
                <c:pt idx="462">
                  <c:v>-118.35703785365848</c:v>
                </c:pt>
                <c:pt idx="463">
                  <c:v>-118.37051544489219</c:v>
                </c:pt>
                <c:pt idx="464">
                  <c:v>-118.38400807616833</c:v>
                </c:pt>
                <c:pt idx="465">
                  <c:v>-118.39751564872532</c:v>
                </c:pt>
                <c:pt idx="466">
                  <c:v>-118.4110380644793</c:v>
                </c:pt>
                <c:pt idx="467">
                  <c:v>-118.42457522601794</c:v>
                </c:pt>
                <c:pt idx="468">
                  <c:v>-118.44793691458199</c:v>
                </c:pt>
                <c:pt idx="469">
                  <c:v>-118.46150268329379</c:v>
                </c:pt>
                <c:pt idx="470">
                  <c:v>-118.47508290702083</c:v>
                </c:pt>
                <c:pt idx="471">
                  <c:v>-118.48867749096613</c:v>
                </c:pt>
                <c:pt idx="472">
                  <c:v>-118.50228634097304</c:v>
                </c:pt>
                <c:pt idx="473">
                  <c:v>-118.51590936351938</c:v>
                </c:pt>
                <c:pt idx="474">
                  <c:v>-118.52954646571141</c:v>
                </c:pt>
                <c:pt idx="475">
                  <c:v>-118.54319755527796</c:v>
                </c:pt>
                <c:pt idx="476">
                  <c:v>-118.55686254056472</c:v>
                </c:pt>
                <c:pt idx="477">
                  <c:v>-118.57054133052848</c:v>
                </c:pt>
                <c:pt idx="478">
                  <c:v>-118.59403720791104</c:v>
                </c:pt>
                <c:pt idx="479">
                  <c:v>-118.60774271500387</c:v>
                </c:pt>
                <c:pt idx="480">
                  <c:v>-118.62146175467272</c:v>
                </c:pt>
                <c:pt idx="481">
                  <c:v>-118.6351942382545</c:v>
                </c:pt>
                <c:pt idx="482">
                  <c:v>-118.64894007766939</c:v>
                </c:pt>
                <c:pt idx="483">
                  <c:v>-118.66269918541541</c:v>
                </c:pt>
                <c:pt idx="484">
                  <c:v>-118.67647147456319</c:v>
                </c:pt>
                <c:pt idx="485">
                  <c:v>-118.69025685875066</c:v>
                </c:pt>
                <c:pt idx="486">
                  <c:v>-118.70405525217788</c:v>
                </c:pt>
                <c:pt idx="487">
                  <c:v>-118.72766379865813</c:v>
                </c:pt>
                <c:pt idx="488">
                  <c:v>-118.74148730892827</c:v>
                </c:pt>
                <c:pt idx="489">
                  <c:v>-118.75532357169942</c:v>
                </c:pt>
                <c:pt idx="490">
                  <c:v>-118.76917250336075</c:v>
                </c:pt>
                <c:pt idx="491">
                  <c:v>-118.78303402083829</c:v>
                </c:pt>
                <c:pt idx="492">
                  <c:v>-118.79690804159</c:v>
                </c:pt>
                <c:pt idx="493">
                  <c:v>-118.81079448360106</c:v>
                </c:pt>
                <c:pt idx="494">
                  <c:v>-118.82469326537893</c:v>
                </c:pt>
                <c:pt idx="495">
                  <c:v>-118.83860430594878</c:v>
                </c:pt>
                <c:pt idx="496">
                  <c:v>-118.85252752484865</c:v>
                </c:pt>
                <c:pt idx="497">
                  <c:v>-118.87625301337341</c:v>
                </c:pt>
                <c:pt idx="498">
                  <c:v>-118.89019967464594</c:v>
                </c:pt>
                <c:pt idx="499">
                  <c:v>-118.90415827314288</c:v>
                </c:pt>
                <c:pt idx="500">
                  <c:v>-118.91812873039945</c:v>
                </c:pt>
                <c:pt idx="501">
                  <c:v>-118.93211096844117</c:v>
                </c:pt>
                <c:pt idx="502">
                  <c:v>-118.94610490977931</c:v>
                </c:pt>
                <c:pt idx="503">
                  <c:v>-118.96011047740662</c:v>
                </c:pt>
                <c:pt idx="504">
                  <c:v>-118.97412759479303</c:v>
                </c:pt>
                <c:pt idx="505">
                  <c:v>-118.98815618588135</c:v>
                </c:pt>
                <c:pt idx="506">
                  <c:v>-119.00219617508303</c:v>
                </c:pt>
                <c:pt idx="507">
                  <c:v>-119.0260302956398</c:v>
                </c:pt>
                <c:pt idx="508">
                  <c:v>-119.04009215176251</c:v>
                </c:pt>
                <c:pt idx="509">
                  <c:v>-119.05416517915657</c:v>
                </c:pt>
                <c:pt idx="510">
                  <c:v>-119.06824930405762</c:v>
                </c:pt>
                <c:pt idx="511">
                  <c:v>-119.08234445314939</c:v>
                </c:pt>
                <c:pt idx="512">
                  <c:v>-119.09645055355988</c:v>
                </c:pt>
                <c:pt idx="513">
                  <c:v>-119.11056753285729</c:v>
                </c:pt>
                <c:pt idx="514">
                  <c:v>-119.1246953190462</c:v>
                </c:pt>
                <c:pt idx="515">
                  <c:v>-119.13883384056369</c:v>
                </c:pt>
                <c:pt idx="516">
                  <c:v>-119.14320666071659</c:v>
                </c:pt>
                <c:pt idx="517">
                  <c:v>-119.15736717026219</c:v>
                </c:pt>
                <c:pt idx="518">
                  <c:v>-119.17153820593541</c:v>
                </c:pt>
                <c:pt idx="519">
                  <c:v>-119.18571969787507</c:v>
                </c:pt>
                <c:pt idx="520">
                  <c:v>-119.19991157663392</c:v>
                </c:pt>
                <c:pt idx="521">
                  <c:v>-119.21411377317489</c:v>
                </c:pt>
                <c:pt idx="522">
                  <c:v>-119.22832621886748</c:v>
                </c:pt>
                <c:pt idx="523">
                  <c:v>-119.24254884548439</c:v>
                </c:pt>
                <c:pt idx="524">
                  <c:v>-119.25678158519776</c:v>
                </c:pt>
                <c:pt idx="525">
                  <c:v>-119.27102437057587</c:v>
                </c:pt>
                <c:pt idx="526">
                  <c:v>-119.27550768634113</c:v>
                </c:pt>
                <c:pt idx="527">
                  <c:v>-119.2897711207408</c:v>
                </c:pt>
                <c:pt idx="528">
                  <c:v>-119.30404440387299</c:v>
                </c:pt>
                <c:pt idx="529">
                  <c:v>-119.31832746986586</c:v>
                </c:pt>
                <c:pt idx="530">
                  <c:v>-119.33262025322671</c:v>
                </c:pt>
                <c:pt idx="531">
                  <c:v>-119.34692268883873</c:v>
                </c:pt>
                <c:pt idx="532">
                  <c:v>-119.36123471195775</c:v>
                </c:pt>
                <c:pt idx="533">
                  <c:v>-119.37555625820897</c:v>
                </c:pt>
                <c:pt idx="534">
                  <c:v>-119.3898872635838</c:v>
                </c:pt>
                <c:pt idx="535">
                  <c:v>-119.39446461831318</c:v>
                </c:pt>
                <c:pt idx="536">
                  <c:v>-119.40881513560548</c:v>
                </c:pt>
                <c:pt idx="537">
                  <c:v>-119.42317492526611</c:v>
                </c:pt>
                <c:pt idx="538">
                  <c:v>-119.43754392473014</c:v>
                </c:pt>
                <c:pt idx="539">
                  <c:v>-119.45192207178329</c:v>
                </c:pt>
                <c:pt idx="540">
                  <c:v>-119.46630930455909</c:v>
                </c:pt>
                <c:pt idx="541">
                  <c:v>-119.48070556153579</c:v>
                </c:pt>
                <c:pt idx="542">
                  <c:v>-119.49511078153327</c:v>
                </c:pt>
                <c:pt idx="543">
                  <c:v>-119.50952490371034</c:v>
                </c:pt>
                <c:pt idx="544">
                  <c:v>-119.52394786756173</c:v>
                </c:pt>
                <c:pt idx="545">
                  <c:v>-119.52862400063798</c:v>
                </c:pt>
                <c:pt idx="546">
                  <c:v>-119.54306528162594</c:v>
                </c:pt>
                <c:pt idx="547">
                  <c:v>-119.55751522796109</c:v>
                </c:pt>
                <c:pt idx="548">
                  <c:v>-119.57197378046395</c:v>
                </c:pt>
                <c:pt idx="549">
                  <c:v>-119.58644088027688</c:v>
                </c:pt>
                <c:pt idx="550">
                  <c:v>-119.60091646886131</c:v>
                </c:pt>
                <c:pt idx="551">
                  <c:v>-119.61540048799509</c:v>
                </c:pt>
                <c:pt idx="552">
                  <c:v>-119.62989287976973</c:v>
                </c:pt>
                <c:pt idx="553">
                  <c:v>-119.64439358658785</c:v>
                </c:pt>
                <c:pt idx="554">
                  <c:v>-119.64915381617465</c:v>
                </c:pt>
                <c:pt idx="555">
                  <c:v>-119.66367182285187</c:v>
                </c:pt>
                <c:pt idx="556">
                  <c:v>-119.67819797691169</c:v>
                </c:pt>
                <c:pt idx="557">
                  <c:v>-119.69273222198552</c:v>
                </c:pt>
                <c:pt idx="558">
                  <c:v>-119.70727450200292</c:v>
                </c:pt>
                <c:pt idx="559">
                  <c:v>-119.72182476118893</c:v>
                </c:pt>
                <c:pt idx="560">
                  <c:v>-119.73638294406169</c:v>
                </c:pt>
                <c:pt idx="561">
                  <c:v>-119.75094899542999</c:v>
                </c:pt>
                <c:pt idx="562">
                  <c:v>-119.7655228603907</c:v>
                </c:pt>
                <c:pt idx="563">
                  <c:v>-119.78010448432646</c:v>
                </c:pt>
                <c:pt idx="564">
                  <c:v>-119.78495305859465</c:v>
                </c:pt>
                <c:pt idx="565">
                  <c:v>-119.7995509105963</c:v>
                </c:pt>
                <c:pt idx="566">
                  <c:v>-119.8141563628063</c:v>
                </c:pt>
                <c:pt idx="567">
                  <c:v>-119.82876936173747</c:v>
                </c:pt>
                <c:pt idx="568">
                  <c:v>-119.84338985417658</c:v>
                </c:pt>
                <c:pt idx="569">
                  <c:v>-119.85801778718192</c:v>
                </c:pt>
                <c:pt idx="570">
                  <c:v>-119.87265310808115</c:v>
                </c:pt>
                <c:pt idx="571">
                  <c:v>-119.88729576446892</c:v>
                </c:pt>
                <c:pt idx="572">
                  <c:v>-119.90194570420476</c:v>
                </c:pt>
                <c:pt idx="573">
                  <c:v>-119.90686950161063</c:v>
                </c:pt>
                <c:pt idx="574">
                  <c:v>-119.92153475450655</c:v>
                </c:pt>
                <c:pt idx="575">
                  <c:v>-119.93620713938689</c:v>
                </c:pt>
                <c:pt idx="576">
                  <c:v>-119.95088660516004</c:v>
                </c:pt>
                <c:pt idx="577">
                  <c:v>-119.96557310098827</c:v>
                </c:pt>
                <c:pt idx="578">
                  <c:v>-119.98026657628563</c:v>
                </c:pt>
                <c:pt idx="579">
                  <c:v>-119.99496698071594</c:v>
                </c:pt>
                <c:pt idx="580">
                  <c:v>-120.00967426419061</c:v>
                </c:pt>
                <c:pt idx="581">
                  <c:v>-120.02438837686658</c:v>
                </c:pt>
                <c:pt idx="582">
                  <c:v>-120.03910926914423</c:v>
                </c:pt>
                <c:pt idx="583">
                  <c:v>-120.04411207786625</c:v>
                </c:pt>
                <c:pt idx="584">
                  <c:v>-120.05884731675155</c:v>
                </c:pt>
                <c:pt idx="585">
                  <c:v>-120.07358919148214</c:v>
                </c:pt>
                <c:pt idx="586">
                  <c:v>-120.08833765342433</c:v>
                </c:pt>
                <c:pt idx="587">
                  <c:v>-120.10309265417771</c:v>
                </c:pt>
                <c:pt idx="588">
                  <c:v>-120.11785414557366</c:v>
                </c:pt>
                <c:pt idx="589">
                  <c:v>-120.13262207967318</c:v>
                </c:pt>
                <c:pt idx="590">
                  <c:v>-120.14739640876488</c:v>
                </c:pt>
                <c:pt idx="591">
                  <c:v>-120.1621770853633</c:v>
                </c:pt>
                <c:pt idx="592">
                  <c:v>-120.16724716213899</c:v>
                </c:pt>
                <c:pt idx="593">
                  <c:v>-120.18204135817822</c:v>
                </c:pt>
                <c:pt idx="594">
                  <c:v>-120.19684176430761</c:v>
                </c:pt>
                <c:pt idx="595">
                  <c:v>-120.21164833393871</c:v>
                </c:pt>
                <c:pt idx="596">
                  <c:v>-120.22646102069973</c:v>
                </c:pt>
                <c:pt idx="597">
                  <c:v>-120.24127977843368</c:v>
                </c:pt>
                <c:pt idx="598">
                  <c:v>-120.25610456119654</c:v>
                </c:pt>
                <c:pt idx="599">
                  <c:v>-120.27093532325564</c:v>
                </c:pt>
                <c:pt idx="600">
                  <c:v>-120.28577201908779</c:v>
                </c:pt>
                <c:pt idx="601">
                  <c:v>-120.30061460337753</c:v>
                </c:pt>
                <c:pt idx="602">
                  <c:v>-120.30575530497336</c:v>
                </c:pt>
                <c:pt idx="603">
                  <c:v>-120.32061053246785</c:v>
                </c:pt>
                <c:pt idx="604">
                  <c:v>-120.33547151752407</c:v>
                </c:pt>
                <c:pt idx="605">
                  <c:v>-120.35033821565327</c:v>
                </c:pt>
                <c:pt idx="606">
                  <c:v>-120.36521058256589</c:v>
                </c:pt>
                <c:pt idx="607">
                  <c:v>-120.38008857417012</c:v>
                </c:pt>
                <c:pt idx="608">
                  <c:v>-120.39497214657008</c:v>
                </c:pt>
                <c:pt idx="609">
                  <c:v>-120.4098612560643</c:v>
                </c:pt>
                <c:pt idx="610">
                  <c:v>-120.42475585914403</c:v>
                </c:pt>
                <c:pt idx="611">
                  <c:v>-120.42995666539804</c:v>
                </c:pt>
                <c:pt idx="612">
                  <c:v>-120.44486315991172</c:v>
                </c:pt>
                <c:pt idx="613">
                  <c:v>-120.45977502255458</c:v>
                </c:pt>
                <c:pt idx="614">
                  <c:v>-120.4746922105861</c:v>
                </c:pt>
                <c:pt idx="615">
                  <c:v>-120.4896146814506</c:v>
                </c:pt>
                <c:pt idx="616">
                  <c:v>-120.50454239277592</c:v>
                </c:pt>
                <c:pt idx="617">
                  <c:v>-120.51947530237163</c:v>
                </c:pt>
                <c:pt idx="618">
                  <c:v>-120.53441336822763</c:v>
                </c:pt>
                <c:pt idx="619">
                  <c:v>-120.54935654851269</c:v>
                </c:pt>
                <c:pt idx="620">
                  <c:v>-120.56430480157294</c:v>
                </c:pt>
                <c:pt idx="621">
                  <c:v>-120.56956866382484</c:v>
                </c:pt>
                <c:pt idx="622">
                  <c:v>-120.58452800977258</c:v>
                </c:pt>
                <c:pt idx="623">
                  <c:v>-120.59949230863701</c:v>
                </c:pt>
                <c:pt idx="624">
                  <c:v>-120.6144615194724</c:v>
                </c:pt>
                <c:pt idx="625">
                  <c:v>-120.62943560150316</c:v>
                </c:pt>
                <c:pt idx="626">
                  <c:v>-120.64441451412236</c:v>
                </c:pt>
                <c:pt idx="627">
                  <c:v>-120.65939821689048</c:v>
                </c:pt>
                <c:pt idx="628">
                  <c:v>-120.67438666953372</c:v>
                </c:pt>
                <c:pt idx="629">
                  <c:v>-120.68937983194289</c:v>
                </c:pt>
                <c:pt idx="630">
                  <c:v>-120.70437766417194</c:v>
                </c:pt>
                <c:pt idx="631">
                  <c:v>-120.7097008886891</c:v>
                </c:pt>
                <c:pt idx="632">
                  <c:v>-120.72470905171824</c:v>
                </c:pt>
                <c:pt idx="633">
                  <c:v>-120.73972176987643</c:v>
                </c:pt>
                <c:pt idx="634">
                  <c:v>-120.75473900387043</c:v>
                </c:pt>
                <c:pt idx="635">
                  <c:v>-120.76976071456362</c:v>
                </c:pt>
                <c:pt idx="636">
                  <c:v>-120.78478686297436</c:v>
                </c:pt>
                <c:pt idx="637">
                  <c:v>-120.79981741027501</c:v>
                </c:pt>
                <c:pt idx="638">
                  <c:v>-120.81485231779033</c:v>
                </c:pt>
                <c:pt idx="639">
                  <c:v>-120.82989154699654</c:v>
                </c:pt>
                <c:pt idx="640">
                  <c:v>-120.83526523074273</c:v>
                </c:pt>
                <c:pt idx="641">
                  <c:v>-120.85031413438749</c:v>
                </c:pt>
                <c:pt idx="642">
                  <c:v>-120.86536724934669</c:v>
                </c:pt>
                <c:pt idx="643">
                  <c:v>-120.88042453770325</c:v>
                </c:pt>
                <c:pt idx="644">
                  <c:v>-120.89548596168517</c:v>
                </c:pt>
                <c:pt idx="645">
                  <c:v>-120.91055148366425</c:v>
                </c:pt>
                <c:pt idx="646">
                  <c:v>-120.92562106615502</c:v>
                </c:pt>
                <c:pt idx="647">
                  <c:v>-120.94069467181339</c:v>
                </c:pt>
                <c:pt idx="648">
                  <c:v>-120.95577226343558</c:v>
                </c:pt>
                <c:pt idx="649">
                  <c:v>-120.97085380395677</c:v>
                </c:pt>
                <c:pt idx="650">
                  <c:v>-120.97628032382842</c:v>
                </c:pt>
                <c:pt idx="651">
                  <c:v>-120.99137083863175</c:v>
                </c:pt>
                <c:pt idx="652">
                  <c:v>-121.00646519639814</c:v>
                </c:pt>
                <c:pt idx="653">
                  <c:v>-121.02156336062205</c:v>
                </c:pt>
                <c:pt idx="654">
                  <c:v>-121.03666529493124</c:v>
                </c:pt>
                <c:pt idx="655">
                  <c:v>-121.05177096308572</c:v>
                </c:pt>
                <c:pt idx="656">
                  <c:v>-121.0668803289765</c:v>
                </c:pt>
                <c:pt idx="657">
                  <c:v>-121.08199335662448</c:v>
                </c:pt>
                <c:pt idx="658">
                  <c:v>-121.09711001017955</c:v>
                </c:pt>
                <c:pt idx="659">
                  <c:v>-121.10258138541447</c:v>
                </c:pt>
                <c:pt idx="660">
                  <c:v>-121.11770640869867</c:v>
                </c:pt>
                <c:pt idx="661">
                  <c:v>-121.13283495566148</c:v>
                </c:pt>
                <c:pt idx="662">
                  <c:v>-121.14796699097225</c:v>
                </c:pt>
                <c:pt idx="663">
                  <c:v>-121.16310247942371</c:v>
                </c:pt>
                <c:pt idx="664">
                  <c:v>-121.17824138593105</c:v>
                </c:pt>
                <c:pt idx="665">
                  <c:v>-121.19338367553084</c:v>
                </c:pt>
                <c:pt idx="666">
                  <c:v>-121.20852931337991</c:v>
                </c:pt>
                <c:pt idx="667">
                  <c:v>-121.22367826475445</c:v>
                </c:pt>
                <c:pt idx="668">
                  <c:v>-121.23883049504887</c:v>
                </c:pt>
                <c:pt idx="669">
                  <c:v>-121.24434875194967</c:v>
                </c:pt>
                <c:pt idx="670">
                  <c:v>-121.25950870526152</c:v>
                </c:pt>
                <c:pt idx="671">
                  <c:v>-121.27467183907889</c:v>
                </c:pt>
                <c:pt idx="672">
                  <c:v>-121.28983811927461</c:v>
                </c:pt>
                <c:pt idx="673">
                  <c:v>-121.30500751183475</c:v>
                </c:pt>
                <c:pt idx="674">
                  <c:v>-121.32017998285772</c:v>
                </c:pt>
                <c:pt idx="675">
                  <c:v>-121.33535549855324</c:v>
                </c:pt>
                <c:pt idx="676">
                  <c:v>-121.35053402524134</c:v>
                </c:pt>
                <c:pt idx="677">
                  <c:v>-121.3657155293515</c:v>
                </c:pt>
                <c:pt idx="678">
                  <c:v>-121.37127351807899</c:v>
                </c:pt>
                <c:pt idx="679">
                  <c:v>-121.38646218537639</c:v>
                </c:pt>
                <c:pt idx="680">
                  <c:v>-121.40165373486511</c:v>
                </c:pt>
                <c:pt idx="681">
                  <c:v>-121.41684813341853</c:v>
                </c:pt>
                <c:pt idx="682">
                  <c:v>-121.43204534801477</c:v>
                </c:pt>
                <c:pt idx="683">
                  <c:v>-121.44724534573582</c:v>
                </c:pt>
                <c:pt idx="684">
                  <c:v>-121.46244809376653</c:v>
                </c:pt>
                <c:pt idx="685">
                  <c:v>-121.47765355939381</c:v>
                </c:pt>
                <c:pt idx="686">
                  <c:v>-121.49286171000553</c:v>
                </c:pt>
                <c:pt idx="687">
                  <c:v>-121.5080725130899</c:v>
                </c:pt>
                <c:pt idx="688">
                  <c:v>-121.51367192716199</c:v>
                </c:pt>
                <c:pt idx="689">
                  <c:v>-121.52888929284877</c:v>
                </c:pt>
                <c:pt idx="690">
                  <c:v>-121.54410921904919</c:v>
                </c:pt>
                <c:pt idx="691">
                  <c:v>-121.5593316736597</c:v>
                </c:pt>
                <c:pt idx="692">
                  <c:v>-121.57455662467243</c:v>
                </c:pt>
                <c:pt idx="693">
                  <c:v>-121.58978404017469</c:v>
                </c:pt>
                <c:pt idx="694">
                  <c:v>-121.60501388834788</c:v>
                </c:pt>
                <c:pt idx="695">
                  <c:v>-121.62024613746672</c:v>
                </c:pt>
                <c:pt idx="696">
                  <c:v>-121.63548075589841</c:v>
                </c:pt>
                <c:pt idx="697">
                  <c:v>-121.64111519719799</c:v>
                </c:pt>
                <c:pt idx="698">
                  <c:v>-121.65635585700002</c:v>
                </c:pt>
                <c:pt idx="699">
                  <c:v>-121.67159879688478</c:v>
                </c:pt>
                <c:pt idx="700">
                  <c:v>-121.68684398559769</c:v>
                </c:pt>
                <c:pt idx="701">
                  <c:v>-121.70209139197257</c:v>
                </c:pt>
                <c:pt idx="702">
                  <c:v>-121.7173409849308</c:v>
                </c:pt>
                <c:pt idx="703">
                  <c:v>-121.73259273348059</c:v>
                </c:pt>
                <c:pt idx="704">
                  <c:v>-121.74784660671619</c:v>
                </c:pt>
                <c:pt idx="705">
                  <c:v>-121.76310257381708</c:v>
                </c:pt>
                <c:pt idx="706">
                  <c:v>-121.77836060404712</c:v>
                </c:pt>
                <c:pt idx="707">
                  <c:v>-121.78403144913658</c:v>
                </c:pt>
                <c:pt idx="708">
                  <c:v>-121.79929495993838</c:v>
                </c:pt>
                <c:pt idx="709">
                  <c:v>-121.81456044743931</c:v>
                </c:pt>
                <c:pt idx="710">
                  <c:v>-121.82982788125031</c:v>
                </c:pt>
                <c:pt idx="711">
                  <c:v>-121.84509723106294</c:v>
                </c:pt>
                <c:pt idx="712">
                  <c:v>-121.86036846664868</c:v>
                </c:pt>
                <c:pt idx="713">
                  <c:v>-121.8756415578581</c:v>
                </c:pt>
                <c:pt idx="714">
                  <c:v>-121.89091647462025</c:v>
                </c:pt>
                <c:pt idx="715">
                  <c:v>-121.90619318694181</c:v>
                </c:pt>
                <c:pt idx="716">
                  <c:v>-121.91189472057937</c:v>
                </c:pt>
                <c:pt idx="717">
                  <c:v>-121.9271764255201</c:v>
                </c:pt>
                <c:pt idx="718">
                  <c:v>-121.94245984192267</c:v>
                </c:pt>
                <c:pt idx="719">
                  <c:v>-121.95774494011452</c:v>
                </c:pt>
                <c:pt idx="720">
                  <c:v>-121.97303169049735</c:v>
                </c:pt>
                <c:pt idx="721">
                  <c:v>-121.98832006354607</c:v>
                </c:pt>
                <c:pt idx="722">
                  <c:v>-122.00361002980831</c:v>
                </c:pt>
                <c:pt idx="723">
                  <c:v>-122.01890155990381</c:v>
                </c:pt>
                <c:pt idx="724">
                  <c:v>-122.03419462452352</c:v>
                </c:pt>
                <c:pt idx="725">
                  <c:v>-122.04948919442904</c:v>
                </c:pt>
                <c:pt idx="726">
                  <c:v>-122.05522249022255</c:v>
                </c:pt>
                <c:pt idx="727">
                  <c:v>-122.07052152621606</c:v>
                </c:pt>
                <c:pt idx="728">
                  <c:v>-122.08582198578576</c:v>
                </c:pt>
                <c:pt idx="729">
                  <c:v>-122.10112383998674</c:v>
                </c:pt>
                <c:pt idx="730">
                  <c:v>-122.11642705994129</c:v>
                </c:pt>
                <c:pt idx="731">
                  <c:v>-122.13173161683838</c:v>
                </c:pt>
                <c:pt idx="732">
                  <c:v>-122.14703748193291</c:v>
                </c:pt>
                <c:pt idx="733">
                  <c:v>-122.16234462654511</c:v>
                </c:pt>
                <c:pt idx="734">
                  <c:v>-122.17765302205984</c:v>
                </c:pt>
                <c:pt idx="735">
                  <c:v>-122.18341298766353</c:v>
                </c:pt>
                <c:pt idx="736">
                  <c:v>-122.19872538995418</c:v>
                </c:pt>
                <c:pt idx="737">
                  <c:v>-122.21403896342323</c:v>
                </c:pt>
                <c:pt idx="738">
                  <c:v>-122.22935367972596</c:v>
                </c:pt>
                <c:pt idx="739">
                  <c:v>-122.24466951057917</c:v>
                </c:pt>
                <c:pt idx="740">
                  <c:v>-122.25998642776057</c:v>
                </c:pt>
                <c:pt idx="741">
                  <c:v>-122.27530440310815</c:v>
                </c:pt>
                <c:pt idx="742">
                  <c:v>-122.29062340851961</c:v>
                </c:pt>
                <c:pt idx="743">
                  <c:v>-122.30594341595159</c:v>
                </c:pt>
                <c:pt idx="744">
                  <c:v>-122.3212643974193</c:v>
                </c:pt>
                <c:pt idx="745">
                  <c:v>-122.32705181580521</c:v>
                </c:pt>
                <c:pt idx="746">
                  <c:v>-122.34237630696168</c:v>
                </c:pt>
                <c:pt idx="747">
                  <c:v>-122.35770169445605</c:v>
                </c:pt>
                <c:pt idx="748">
                  <c:v>-122.37302795054984</c:v>
                </c:pt>
                <c:pt idx="749">
                  <c:v>-122.38835504756005</c:v>
                </c:pt>
                <c:pt idx="750">
                  <c:v>-122.40368295785863</c:v>
                </c:pt>
                <c:pt idx="751">
                  <c:v>-122.41901165387181</c:v>
                </c:pt>
                <c:pt idx="752">
                  <c:v>-122.43434110807962</c:v>
                </c:pt>
                <c:pt idx="753">
                  <c:v>-122.44967129301529</c:v>
                </c:pt>
                <c:pt idx="754">
                  <c:v>-122.45548164238399</c:v>
                </c:pt>
                <c:pt idx="755">
                  <c:v>-122.47081490227471</c:v>
                </c:pt>
                <c:pt idx="756">
                  <c:v>-122.48614881687587</c:v>
                </c:pt>
                <c:pt idx="757">
                  <c:v>-122.50148335894673</c:v>
                </c:pt>
                <c:pt idx="758">
                  <c:v>-122.51681850129691</c:v>
                </c:pt>
                <c:pt idx="759">
                  <c:v>-122.53215421678597</c:v>
                </c:pt>
                <c:pt idx="760">
                  <c:v>-122.54749047832269</c:v>
                </c:pt>
                <c:pt idx="761">
                  <c:v>-122.56282725886469</c:v>
                </c:pt>
                <c:pt idx="762">
                  <c:v>-122.57816453141778</c:v>
                </c:pt>
                <c:pt idx="763">
                  <c:v>-122.59350226903554</c:v>
                </c:pt>
                <c:pt idx="764">
                  <c:v>-122.59933605249969</c:v>
                </c:pt>
                <c:pt idx="765">
                  <c:v>-122.61467639319754</c:v>
                </c:pt>
                <c:pt idx="766">
                  <c:v>-122.63001712465064</c:v>
                </c:pt>
                <c:pt idx="767">
                  <c:v>-122.64535822011726</c:v>
                </c:pt>
                <c:pt idx="768">
                  <c:v>-122.6606996529008</c:v>
                </c:pt>
                <c:pt idx="769">
                  <c:v>-122.67604139634921</c:v>
                </c:pt>
                <c:pt idx="770">
                  <c:v>-122.69138342385449</c:v>
                </c:pt>
                <c:pt idx="771">
                  <c:v>-122.70672570885216</c:v>
                </c:pt>
                <c:pt idx="772">
                  <c:v>-122.72206822482083</c:v>
                </c:pt>
                <c:pt idx="773">
                  <c:v>-122.72792144537199</c:v>
                </c:pt>
                <c:pt idx="774">
                  <c:v>-122.74326615069559</c:v>
                </c:pt>
                <c:pt idx="775">
                  <c:v>-122.75861101409222</c:v>
                </c:pt>
                <c:pt idx="776">
                  <c:v>-122.77395600922723</c:v>
                </c:pt>
                <c:pt idx="777">
                  <c:v>-122.78930110980667</c:v>
                </c:pt>
                <c:pt idx="778">
                  <c:v>-122.80464628957652</c:v>
                </c:pt>
                <c:pt idx="779">
                  <c:v>-122.8199915223224</c:v>
                </c:pt>
                <c:pt idx="780">
                  <c:v>-122.83533678186913</c:v>
                </c:pt>
                <c:pt idx="781">
                  <c:v>-122.85068204208008</c:v>
                </c:pt>
                <c:pt idx="782">
                  <c:v>-122.86602727685683</c:v>
                </c:pt>
                <c:pt idx="783">
                  <c:v>-122.87190016711429</c:v>
                </c:pt>
                <c:pt idx="784">
                  <c:v>-122.88724714085814</c:v>
                </c:pt>
                <c:pt idx="785">
                  <c:v>-122.90259401769664</c:v>
                </c:pt>
                <c:pt idx="786">
                  <c:v>-122.91794077169934</c:v>
                </c:pt>
                <c:pt idx="787">
                  <c:v>-122.93328737697166</c:v>
                </c:pt>
                <c:pt idx="788">
                  <c:v>-122.94863380765439</c:v>
                </c:pt>
                <c:pt idx="789">
                  <c:v>-122.96398003792319</c:v>
                </c:pt>
                <c:pt idx="790">
                  <c:v>-122.97932604198829</c:v>
                </c:pt>
                <c:pt idx="791">
                  <c:v>-122.9946717940939</c:v>
                </c:pt>
                <c:pt idx="792">
                  <c:v>-123.00056084180903</c:v>
                </c:pt>
                <c:pt idx="793">
                  <c:v>-123.01590793701824</c:v>
                </c:pt>
                <c:pt idx="794">
                  <c:v>-123.03125470997038</c:v>
                </c:pt>
                <c:pt idx="795">
                  <c:v>-123.04660113506176</c:v>
                </c:pt>
                <c:pt idx="796">
                  <c:v>-123.06194718672046</c:v>
                </c:pt>
                <c:pt idx="797">
                  <c:v>-123.07729283940606</c:v>
                </c:pt>
                <c:pt idx="798">
                  <c:v>-123.09263806760902</c:v>
                </c:pt>
                <c:pt idx="799">
                  <c:v>-123.10798284585037</c:v>
                </c:pt>
                <c:pt idx="800">
                  <c:v>-123.12332714868133</c:v>
                </c:pt>
                <c:pt idx="801">
                  <c:v>-123.13867095068274</c:v>
                </c:pt>
                <c:pt idx="802">
                  <c:v>-123.1445761260626</c:v>
                </c:pt>
                <c:pt idx="803">
                  <c:v>-123.15992083897858</c:v>
                </c:pt>
                <c:pt idx="804">
                  <c:v>-123.17526498194533</c:v>
                </c:pt>
                <c:pt idx="805">
                  <c:v>-123.19060852967912</c:v>
                </c:pt>
                <c:pt idx="806">
                  <c:v>-123.20595145692377</c:v>
                </c:pt>
                <c:pt idx="807">
                  <c:v>-123.22129373845041</c:v>
                </c:pt>
                <c:pt idx="808">
                  <c:v>-123.2366353490569</c:v>
                </c:pt>
                <c:pt idx="809">
                  <c:v>-123.25197626356763</c:v>
                </c:pt>
                <c:pt idx="810">
                  <c:v>-123.26731645683294</c:v>
                </c:pt>
                <c:pt idx="811">
                  <c:v>-123.27323469734679</c:v>
                </c:pt>
                <c:pt idx="812">
                  <c:v>-123.28857542074392</c:v>
                </c:pt>
                <c:pt idx="813">
                  <c:v>-123.30391535473876</c:v>
                </c:pt>
                <c:pt idx="814">
                  <c:v>-123.31925447430294</c:v>
                </c:pt>
                <c:pt idx="815">
                  <c:v>-123.33459275443212</c:v>
                </c:pt>
                <c:pt idx="816">
                  <c:v>-123.34993017014567</c:v>
                </c:pt>
                <c:pt idx="817">
                  <c:v>-123.36526669648624</c:v>
                </c:pt>
                <c:pt idx="818">
                  <c:v>-123.38060230851937</c:v>
                </c:pt>
                <c:pt idx="819">
                  <c:v>-123.39593698133326</c:v>
                </c:pt>
                <c:pt idx="820">
                  <c:v>-123.41127069003818</c:v>
                </c:pt>
                <c:pt idx="821">
                  <c:v>-123.41720171039555</c:v>
                </c:pt>
                <c:pt idx="822">
                  <c:v>-123.43253553233329</c:v>
                </c:pt>
                <c:pt idx="823">
                  <c:v>-123.44786832296239</c:v>
                </c:pt>
                <c:pt idx="824">
                  <c:v>-123.46320005749962</c:v>
                </c:pt>
                <c:pt idx="825">
                  <c:v>-123.47853071118197</c:v>
                </c:pt>
                <c:pt idx="826">
                  <c:v>-123.49386025926647</c:v>
                </c:pt>
                <c:pt idx="827">
                  <c:v>-123.50918867702977</c:v>
                </c:pt>
                <c:pt idx="828">
                  <c:v>-123.5245159397678</c:v>
                </c:pt>
                <c:pt idx="829">
                  <c:v>-123.53984202279531</c:v>
                </c:pt>
                <c:pt idx="830">
                  <c:v>-123.545783179507</c:v>
                </c:pt>
                <c:pt idx="831">
                  <c:v>-123.56110900760345</c:v>
                </c:pt>
                <c:pt idx="832">
                  <c:v>-123.57643358956564</c:v>
                </c:pt>
                <c:pt idx="833">
                  <c:v>-123.59175690080227</c:v>
                </c:pt>
                <c:pt idx="834">
                  <c:v>-123.6070789167391</c:v>
                </c:pt>
                <c:pt idx="835">
                  <c:v>-123.62239961281878</c:v>
                </c:pt>
                <c:pt idx="836">
                  <c:v>-123.63771896450049</c:v>
                </c:pt>
                <c:pt idx="837">
                  <c:v>-123.65303694725951</c:v>
                </c:pt>
                <c:pt idx="838">
                  <c:v>-123.66835353658698</c:v>
                </c:pt>
                <c:pt idx="839">
                  <c:v>-123.68366870798941</c:v>
                </c:pt>
                <c:pt idx="840">
                  <c:v>-123.68961946612832</c:v>
                </c:pt>
                <c:pt idx="841">
                  <c:v>-123.70493397841423</c:v>
                </c:pt>
                <c:pt idx="842">
                  <c:v>-123.72024700711283</c:v>
                </c:pt>
                <c:pt idx="843">
                  <c:v>-123.73555852781136</c:v>
                </c:pt>
                <c:pt idx="844">
                  <c:v>-123.75086851611098</c:v>
                </c:pt>
                <c:pt idx="845">
                  <c:v>-123.76617694762635</c:v>
                </c:pt>
                <c:pt idx="846">
                  <c:v>-123.78148379798537</c:v>
                </c:pt>
                <c:pt idx="847">
                  <c:v>-123.79678904282883</c:v>
                </c:pt>
                <c:pt idx="848">
                  <c:v>-123.81209265781007</c:v>
                </c:pt>
                <c:pt idx="849">
                  <c:v>-123.8180507660862</c:v>
                </c:pt>
                <c:pt idx="850">
                  <c:v>-123.83335336422495</c:v>
                </c:pt>
                <c:pt idx="851">
                  <c:v>-123.84865426744918</c:v>
                </c:pt>
                <c:pt idx="852">
                  <c:v>-123.86395345148192</c:v>
                </c:pt>
                <c:pt idx="853">
                  <c:v>-123.87925089205707</c:v>
                </c:pt>
                <c:pt idx="854">
                  <c:v>-123.89454656491934</c:v>
                </c:pt>
                <c:pt idx="855">
                  <c:v>-123.90984044582395</c:v>
                </c:pt>
                <c:pt idx="856">
                  <c:v>-123.92513251053613</c:v>
                </c:pt>
                <c:pt idx="857">
                  <c:v>-123.94042273483106</c:v>
                </c:pt>
                <c:pt idx="858">
                  <c:v>-123.95571109449335</c:v>
                </c:pt>
                <c:pt idx="859">
                  <c:v>-123.96167577325789</c:v>
                </c:pt>
                <c:pt idx="860">
                  <c:v>-123.97696272232284</c:v>
                </c:pt>
                <c:pt idx="861">
                  <c:v>-123.99224774229077</c:v>
                </c:pt>
                <c:pt idx="862">
                  <c:v>-124.00753080900434</c:v>
                </c:pt>
                <c:pt idx="863">
                  <c:v>-124.02281189831417</c:v>
                </c:pt>
                <c:pt idx="864">
                  <c:v>-135.65270891842073</c:v>
                </c:pt>
                <c:pt idx="865">
                  <c:v>-135.65270891842184</c:v>
                </c:pt>
                <c:pt idx="866">
                  <c:v>-135.65270891842297</c:v>
                </c:pt>
                <c:pt idx="867">
                  <c:v>-135.65270891842408</c:v>
                </c:pt>
                <c:pt idx="868">
                  <c:v>-135.65270891842522</c:v>
                </c:pt>
                <c:pt idx="869">
                  <c:v>-135.65270891842636</c:v>
                </c:pt>
                <c:pt idx="870">
                  <c:v>-135.65270891842749</c:v>
                </c:pt>
                <c:pt idx="871">
                  <c:v>-135.6527089184286</c:v>
                </c:pt>
                <c:pt idx="872">
                  <c:v>-135.65270891842971</c:v>
                </c:pt>
                <c:pt idx="873">
                  <c:v>-135.65270891843085</c:v>
                </c:pt>
                <c:pt idx="874">
                  <c:v>-135.65270891843195</c:v>
                </c:pt>
                <c:pt idx="875">
                  <c:v>-135.65270891843306</c:v>
                </c:pt>
                <c:pt idx="876">
                  <c:v>-135.6527089184342</c:v>
                </c:pt>
                <c:pt idx="877">
                  <c:v>-135.65270891843531</c:v>
                </c:pt>
                <c:pt idx="878">
                  <c:v>-135.65270891843642</c:v>
                </c:pt>
                <c:pt idx="879">
                  <c:v>-135.65270891843753</c:v>
                </c:pt>
                <c:pt idx="880">
                  <c:v>-135.65270891843863</c:v>
                </c:pt>
                <c:pt idx="881">
                  <c:v>-135.65270891843974</c:v>
                </c:pt>
                <c:pt idx="882">
                  <c:v>-135.65270891844085</c:v>
                </c:pt>
                <c:pt idx="883">
                  <c:v>-135.65270891844196</c:v>
                </c:pt>
                <c:pt idx="884">
                  <c:v>-135.65270891844307</c:v>
                </c:pt>
                <c:pt idx="885">
                  <c:v>-135.65270891844418</c:v>
                </c:pt>
                <c:pt idx="886">
                  <c:v>-135.65270891844528</c:v>
                </c:pt>
                <c:pt idx="887">
                  <c:v>-135.65270891844636</c:v>
                </c:pt>
                <c:pt idx="888">
                  <c:v>-135.65270891844747</c:v>
                </c:pt>
                <c:pt idx="889">
                  <c:v>-135.65270891844858</c:v>
                </c:pt>
                <c:pt idx="890">
                  <c:v>-135.65270891844966</c:v>
                </c:pt>
                <c:pt idx="891">
                  <c:v>-135.65270891845077</c:v>
                </c:pt>
                <c:pt idx="892">
                  <c:v>-135.65270891845188</c:v>
                </c:pt>
                <c:pt idx="893">
                  <c:v>-135.65270891845296</c:v>
                </c:pt>
                <c:pt idx="894">
                  <c:v>-135.65270891845404</c:v>
                </c:pt>
                <c:pt idx="895">
                  <c:v>-135.65270891845512</c:v>
                </c:pt>
                <c:pt idx="896">
                  <c:v>-135.6527089184562</c:v>
                </c:pt>
                <c:pt idx="897">
                  <c:v>-135.65270891845734</c:v>
                </c:pt>
                <c:pt idx="898">
                  <c:v>-135.65270891845842</c:v>
                </c:pt>
                <c:pt idx="899">
                  <c:v>-135.6527089184595</c:v>
                </c:pt>
                <c:pt idx="900">
                  <c:v>-135.65270891846058</c:v>
                </c:pt>
                <c:pt idx="901">
                  <c:v>-135.65270891846166</c:v>
                </c:pt>
                <c:pt idx="902">
                  <c:v>-135.65270891846274</c:v>
                </c:pt>
                <c:pt idx="903">
                  <c:v>-135.65270891846382</c:v>
                </c:pt>
                <c:pt idx="904">
                  <c:v>-135.6527089184649</c:v>
                </c:pt>
                <c:pt idx="905">
                  <c:v>-135.65270891846598</c:v>
                </c:pt>
                <c:pt idx="906">
                  <c:v>-135.65270891846703</c:v>
                </c:pt>
                <c:pt idx="907">
                  <c:v>-135.65270891846814</c:v>
                </c:pt>
                <c:pt idx="908">
                  <c:v>-135.65270891846919</c:v>
                </c:pt>
                <c:pt idx="909">
                  <c:v>-135.65270891847027</c:v>
                </c:pt>
                <c:pt idx="910">
                  <c:v>-135.65270891847132</c:v>
                </c:pt>
                <c:pt idx="911">
                  <c:v>-135.6527089184724</c:v>
                </c:pt>
                <c:pt idx="912">
                  <c:v>-135.65270891847348</c:v>
                </c:pt>
                <c:pt idx="913">
                  <c:v>-135.65270891847453</c:v>
                </c:pt>
                <c:pt idx="914">
                  <c:v>-135.65270891847558</c:v>
                </c:pt>
                <c:pt idx="915">
                  <c:v>-135.65270891847666</c:v>
                </c:pt>
                <c:pt idx="916">
                  <c:v>-135.65270891847774</c:v>
                </c:pt>
                <c:pt idx="917">
                  <c:v>-135.65270891847879</c:v>
                </c:pt>
                <c:pt idx="918">
                  <c:v>-135.65270891847985</c:v>
                </c:pt>
                <c:pt idx="919">
                  <c:v>-135.65270891848093</c:v>
                </c:pt>
                <c:pt idx="920">
                  <c:v>-135.65270891848198</c:v>
                </c:pt>
                <c:pt idx="921">
                  <c:v>-135.65270891848303</c:v>
                </c:pt>
                <c:pt idx="922">
                  <c:v>-135.65270891848405</c:v>
                </c:pt>
                <c:pt idx="923">
                  <c:v>-135.65270891848513</c:v>
                </c:pt>
                <c:pt idx="924">
                  <c:v>-135.65270891848618</c:v>
                </c:pt>
                <c:pt idx="925">
                  <c:v>-135.65270891848724</c:v>
                </c:pt>
                <c:pt idx="926">
                  <c:v>-135.65270891848829</c:v>
                </c:pt>
                <c:pt idx="927">
                  <c:v>-135.65270891848934</c:v>
                </c:pt>
                <c:pt idx="928">
                  <c:v>-135.65270891849036</c:v>
                </c:pt>
                <c:pt idx="929">
                  <c:v>-135.65270891849144</c:v>
                </c:pt>
                <c:pt idx="930">
                  <c:v>-135.65270891849246</c:v>
                </c:pt>
                <c:pt idx="931">
                  <c:v>-135.65270891849349</c:v>
                </c:pt>
                <c:pt idx="932">
                  <c:v>-135.65270891849457</c:v>
                </c:pt>
                <c:pt idx="933">
                  <c:v>-135.65270891849559</c:v>
                </c:pt>
                <c:pt idx="934">
                  <c:v>-135.65270891849661</c:v>
                </c:pt>
                <c:pt idx="935">
                  <c:v>-135.65270891849767</c:v>
                </c:pt>
                <c:pt idx="936">
                  <c:v>-135.65270891849872</c:v>
                </c:pt>
                <c:pt idx="937">
                  <c:v>-135.65270891849974</c:v>
                </c:pt>
                <c:pt idx="938">
                  <c:v>-135.65270891850076</c:v>
                </c:pt>
                <c:pt idx="939">
                  <c:v>-135.65270891850179</c:v>
                </c:pt>
                <c:pt idx="940">
                  <c:v>-135.65270891850281</c:v>
                </c:pt>
                <c:pt idx="941">
                  <c:v>-135.65270891850386</c:v>
                </c:pt>
                <c:pt idx="942">
                  <c:v>-135.65270891850489</c:v>
                </c:pt>
                <c:pt idx="943">
                  <c:v>-135.65270891850594</c:v>
                </c:pt>
                <c:pt idx="944">
                  <c:v>-135.65270891850696</c:v>
                </c:pt>
                <c:pt idx="945">
                  <c:v>-135.65270891850795</c:v>
                </c:pt>
                <c:pt idx="946">
                  <c:v>-135.65270891850901</c:v>
                </c:pt>
                <c:pt idx="947">
                  <c:v>-135.65270891851003</c:v>
                </c:pt>
                <c:pt idx="948">
                  <c:v>-135.65270891851105</c:v>
                </c:pt>
                <c:pt idx="949">
                  <c:v>-135.65270891851205</c:v>
                </c:pt>
                <c:pt idx="950">
                  <c:v>-135.65270891851307</c:v>
                </c:pt>
                <c:pt idx="951">
                  <c:v>-135.65270891851409</c:v>
                </c:pt>
                <c:pt idx="952">
                  <c:v>-135.65270891851509</c:v>
                </c:pt>
                <c:pt idx="953">
                  <c:v>-135.65270891851611</c:v>
                </c:pt>
                <c:pt idx="954">
                  <c:v>-135.65270891851713</c:v>
                </c:pt>
                <c:pt idx="955">
                  <c:v>-135.65270891851816</c:v>
                </c:pt>
                <c:pt idx="956">
                  <c:v>-135.65270891851915</c:v>
                </c:pt>
                <c:pt idx="957">
                  <c:v>-135.65270891852015</c:v>
                </c:pt>
                <c:pt idx="958">
                  <c:v>-135.65270891852117</c:v>
                </c:pt>
                <c:pt idx="959">
                  <c:v>-135.65270891852217</c:v>
                </c:pt>
                <c:pt idx="960">
                  <c:v>-135.65270891852316</c:v>
                </c:pt>
                <c:pt idx="961">
                  <c:v>-135.65270891852418</c:v>
                </c:pt>
                <c:pt idx="962">
                  <c:v>-135.65270891852518</c:v>
                </c:pt>
                <c:pt idx="963">
                  <c:v>-135.65270891852617</c:v>
                </c:pt>
                <c:pt idx="964">
                  <c:v>-135.6527089185272</c:v>
                </c:pt>
                <c:pt idx="965">
                  <c:v>-135.65270891852816</c:v>
                </c:pt>
                <c:pt idx="966">
                  <c:v>-135.65270891852919</c:v>
                </c:pt>
                <c:pt idx="967">
                  <c:v>-135.65270891853015</c:v>
                </c:pt>
                <c:pt idx="968">
                  <c:v>-135.65270891853118</c:v>
                </c:pt>
                <c:pt idx="969">
                  <c:v>-135.65270891853214</c:v>
                </c:pt>
                <c:pt idx="970">
                  <c:v>-135.65270891853316</c:v>
                </c:pt>
                <c:pt idx="971">
                  <c:v>-135.65270891853413</c:v>
                </c:pt>
                <c:pt idx="972">
                  <c:v>-135.65270891853513</c:v>
                </c:pt>
                <c:pt idx="973">
                  <c:v>-135.65270891853612</c:v>
                </c:pt>
                <c:pt idx="974">
                  <c:v>-135.65270891853709</c:v>
                </c:pt>
                <c:pt idx="975">
                  <c:v>-135.65270891853805</c:v>
                </c:pt>
                <c:pt idx="976">
                  <c:v>-135.65270891853908</c:v>
                </c:pt>
                <c:pt idx="977">
                  <c:v>-135.65270891854004</c:v>
                </c:pt>
                <c:pt idx="978">
                  <c:v>-135.65270891854101</c:v>
                </c:pt>
                <c:pt idx="979">
                  <c:v>-135.652708918542</c:v>
                </c:pt>
                <c:pt idx="980">
                  <c:v>-135.65270891854297</c:v>
                </c:pt>
                <c:pt idx="981">
                  <c:v>-135.65270891854396</c:v>
                </c:pt>
                <c:pt idx="982">
                  <c:v>-135.65270891854493</c:v>
                </c:pt>
                <c:pt idx="983">
                  <c:v>-135.6527089185459</c:v>
                </c:pt>
                <c:pt idx="984">
                  <c:v>-135.65270891854686</c:v>
                </c:pt>
                <c:pt idx="985">
                  <c:v>-135.65270891854786</c:v>
                </c:pt>
                <c:pt idx="986">
                  <c:v>-135.65270891854883</c:v>
                </c:pt>
                <c:pt idx="987">
                  <c:v>-135.65270891854979</c:v>
                </c:pt>
                <c:pt idx="988">
                  <c:v>-135.65270891855076</c:v>
                </c:pt>
                <c:pt idx="989">
                  <c:v>-135.65270891855172</c:v>
                </c:pt>
                <c:pt idx="990">
                  <c:v>-135.65270891855269</c:v>
                </c:pt>
                <c:pt idx="991">
                  <c:v>-135.65270891855366</c:v>
                </c:pt>
                <c:pt idx="992">
                  <c:v>-135.65270891855459</c:v>
                </c:pt>
                <c:pt idx="993">
                  <c:v>-135.65270891855559</c:v>
                </c:pt>
                <c:pt idx="994">
                  <c:v>-135.65270891855653</c:v>
                </c:pt>
                <c:pt idx="995">
                  <c:v>-135.65270891855749</c:v>
                </c:pt>
                <c:pt idx="996">
                  <c:v>-135.65270891855846</c:v>
                </c:pt>
                <c:pt idx="997">
                  <c:v>-135.6527089185594</c:v>
                </c:pt>
                <c:pt idx="998">
                  <c:v>-135.65270891856036</c:v>
                </c:pt>
                <c:pt idx="999">
                  <c:v>-135.65270891856133</c:v>
                </c:pt>
                <c:pt idx="1000">
                  <c:v>-135.65270891856227</c:v>
                </c:pt>
                <c:pt idx="1001">
                  <c:v>-135.65270891856323</c:v>
                </c:pt>
                <c:pt idx="1002">
                  <c:v>-135.65270891856417</c:v>
                </c:pt>
                <c:pt idx="1003">
                  <c:v>-135.65270891856511</c:v>
                </c:pt>
                <c:pt idx="1004">
                  <c:v>-135.65270891856608</c:v>
                </c:pt>
                <c:pt idx="1005">
                  <c:v>-135.65270891856701</c:v>
                </c:pt>
                <c:pt idx="1006">
                  <c:v>-135.65270891856795</c:v>
                </c:pt>
                <c:pt idx="1007">
                  <c:v>-135.65270891856889</c:v>
                </c:pt>
                <c:pt idx="1008">
                  <c:v>-135.65270891856983</c:v>
                </c:pt>
                <c:pt idx="1009">
                  <c:v>-135.65270891857077</c:v>
                </c:pt>
                <c:pt idx="1010">
                  <c:v>-135.6527089185717</c:v>
                </c:pt>
                <c:pt idx="1011">
                  <c:v>-135.65270891857267</c:v>
                </c:pt>
                <c:pt idx="1012">
                  <c:v>-135.65270891857358</c:v>
                </c:pt>
                <c:pt idx="1013">
                  <c:v>-135.65270891857452</c:v>
                </c:pt>
                <c:pt idx="1014">
                  <c:v>-135.65270891857546</c:v>
                </c:pt>
                <c:pt idx="1015">
                  <c:v>-135.65270891857639</c:v>
                </c:pt>
                <c:pt idx="1016">
                  <c:v>-135.65270891857733</c:v>
                </c:pt>
                <c:pt idx="1017">
                  <c:v>-135.65270891857824</c:v>
                </c:pt>
                <c:pt idx="1018">
                  <c:v>-135.65270891857918</c:v>
                </c:pt>
                <c:pt idx="1019">
                  <c:v>-135.65270891858012</c:v>
                </c:pt>
                <c:pt idx="1020">
                  <c:v>-135.65270891858103</c:v>
                </c:pt>
                <c:pt idx="1021">
                  <c:v>-135.65270891858196</c:v>
                </c:pt>
                <c:pt idx="1022">
                  <c:v>-135.6527089185829</c:v>
                </c:pt>
                <c:pt idx="1023">
                  <c:v>-135.65270891858381</c:v>
                </c:pt>
                <c:pt idx="1024">
                  <c:v>-135.65270891858472</c:v>
                </c:pt>
                <c:pt idx="1025">
                  <c:v>-135.65270891858563</c:v>
                </c:pt>
                <c:pt idx="1026">
                  <c:v>-135.65270891858657</c:v>
                </c:pt>
                <c:pt idx="1027">
                  <c:v>-135.65270891858748</c:v>
                </c:pt>
                <c:pt idx="1028">
                  <c:v>-135.65270891858839</c:v>
                </c:pt>
                <c:pt idx="1029">
                  <c:v>-135.6527089185893</c:v>
                </c:pt>
                <c:pt idx="1030">
                  <c:v>-135.65270891859024</c:v>
                </c:pt>
                <c:pt idx="1031">
                  <c:v>-135.65270891859114</c:v>
                </c:pt>
                <c:pt idx="1032">
                  <c:v>-135.65270891859205</c:v>
                </c:pt>
                <c:pt idx="1033">
                  <c:v>-135.65270891859296</c:v>
                </c:pt>
                <c:pt idx="1034">
                  <c:v>-135.65270891859387</c:v>
                </c:pt>
                <c:pt idx="1035">
                  <c:v>-135.65270891859478</c:v>
                </c:pt>
                <c:pt idx="1036">
                  <c:v>-135.65270891859569</c:v>
                </c:pt>
                <c:pt idx="1037">
                  <c:v>-135.6527089185966</c:v>
                </c:pt>
                <c:pt idx="1038">
                  <c:v>-135.65270891859745</c:v>
                </c:pt>
                <c:pt idx="1039">
                  <c:v>-135.65270891859836</c:v>
                </c:pt>
                <c:pt idx="1040">
                  <c:v>-135.65270891859927</c:v>
                </c:pt>
                <c:pt idx="1041">
                  <c:v>-135.65270891860018</c:v>
                </c:pt>
                <c:pt idx="1042">
                  <c:v>-135.65270891860109</c:v>
                </c:pt>
                <c:pt idx="1043">
                  <c:v>-135.65270891860197</c:v>
                </c:pt>
                <c:pt idx="1044">
                  <c:v>-135.65270891860285</c:v>
                </c:pt>
                <c:pt idx="1045">
                  <c:v>-135.65270891860376</c:v>
                </c:pt>
                <c:pt idx="1046">
                  <c:v>-135.65270891860465</c:v>
                </c:pt>
                <c:pt idx="1047">
                  <c:v>-135.65270891860555</c:v>
                </c:pt>
                <c:pt idx="1048">
                  <c:v>-135.65270891860644</c:v>
                </c:pt>
                <c:pt idx="1049">
                  <c:v>-135.65270891860735</c:v>
                </c:pt>
                <c:pt idx="1050">
                  <c:v>-135.65270891860823</c:v>
                </c:pt>
                <c:pt idx="1051">
                  <c:v>-135.65270891860911</c:v>
                </c:pt>
                <c:pt idx="1052">
                  <c:v>-135.65270891860999</c:v>
                </c:pt>
                <c:pt idx="1053">
                  <c:v>-135.65270891861087</c:v>
                </c:pt>
                <c:pt idx="1054">
                  <c:v>-135.65270891861175</c:v>
                </c:pt>
                <c:pt idx="1055">
                  <c:v>-135.65270891861263</c:v>
                </c:pt>
                <c:pt idx="1056">
                  <c:v>-135.65270891861351</c:v>
                </c:pt>
                <c:pt idx="1057">
                  <c:v>-135.65270891861439</c:v>
                </c:pt>
                <c:pt idx="1058">
                  <c:v>-135.65270891861528</c:v>
                </c:pt>
                <c:pt idx="1059">
                  <c:v>-135.65270891861616</c:v>
                </c:pt>
                <c:pt idx="1060">
                  <c:v>-135.65270891861704</c:v>
                </c:pt>
                <c:pt idx="1061">
                  <c:v>-135.65270891861792</c:v>
                </c:pt>
                <c:pt idx="1062">
                  <c:v>-135.65270891861877</c:v>
                </c:pt>
                <c:pt idx="1063">
                  <c:v>-135.65270891861962</c:v>
                </c:pt>
                <c:pt idx="1064">
                  <c:v>-135.6527089186205</c:v>
                </c:pt>
                <c:pt idx="1065">
                  <c:v>-135.65270891862139</c:v>
                </c:pt>
                <c:pt idx="1066">
                  <c:v>-135.65270891862224</c:v>
                </c:pt>
                <c:pt idx="1067">
                  <c:v>-135.65270891862312</c:v>
                </c:pt>
                <c:pt idx="1068">
                  <c:v>-135.65270891862397</c:v>
                </c:pt>
                <c:pt idx="1069">
                  <c:v>-135.65270891862485</c:v>
                </c:pt>
                <c:pt idx="1070">
                  <c:v>-135.65270891862571</c:v>
                </c:pt>
                <c:pt idx="1071">
                  <c:v>-135.65270891862656</c:v>
                </c:pt>
                <c:pt idx="1072">
                  <c:v>-135.65270891862741</c:v>
                </c:pt>
                <c:pt idx="1073">
                  <c:v>-135.65270891862829</c:v>
                </c:pt>
                <c:pt idx="1074">
                  <c:v>-135.65270891862914</c:v>
                </c:pt>
                <c:pt idx="1075">
                  <c:v>-135.65270891863</c:v>
                </c:pt>
                <c:pt idx="1076">
                  <c:v>-135.65270891863085</c:v>
                </c:pt>
                <c:pt idx="1077">
                  <c:v>-135.65270891863173</c:v>
                </c:pt>
                <c:pt idx="1078">
                  <c:v>-135.65270891863258</c:v>
                </c:pt>
                <c:pt idx="1079">
                  <c:v>-135.65270891863344</c:v>
                </c:pt>
                <c:pt idx="1080">
                  <c:v>-135.65270891863426</c:v>
                </c:pt>
                <c:pt idx="1081">
                  <c:v>-135.65270891863511</c:v>
                </c:pt>
                <c:pt idx="1082">
                  <c:v>-135.65270891863597</c:v>
                </c:pt>
                <c:pt idx="1083">
                  <c:v>-135.65270891863682</c:v>
                </c:pt>
                <c:pt idx="1084">
                  <c:v>-135.65270891863764</c:v>
                </c:pt>
                <c:pt idx="1085">
                  <c:v>-135.6527089186385</c:v>
                </c:pt>
                <c:pt idx="1086">
                  <c:v>-135.65270891863935</c:v>
                </c:pt>
                <c:pt idx="1087">
                  <c:v>-135.6527089186402</c:v>
                </c:pt>
                <c:pt idx="1088">
                  <c:v>-135.65270891864103</c:v>
                </c:pt>
                <c:pt idx="1089">
                  <c:v>-135.65270891864185</c:v>
                </c:pt>
                <c:pt idx="1090">
                  <c:v>-135.6527089186427</c:v>
                </c:pt>
                <c:pt idx="1091">
                  <c:v>-135.65270891864353</c:v>
                </c:pt>
                <c:pt idx="1092">
                  <c:v>-135.65270891864438</c:v>
                </c:pt>
                <c:pt idx="1093">
                  <c:v>-135.6527089186452</c:v>
                </c:pt>
                <c:pt idx="1094">
                  <c:v>-135.65270891864606</c:v>
                </c:pt>
                <c:pt idx="1095">
                  <c:v>-135.65270891864688</c:v>
                </c:pt>
                <c:pt idx="1096">
                  <c:v>-135.6527089186477</c:v>
                </c:pt>
                <c:pt idx="1097">
                  <c:v>-135.65270891864856</c:v>
                </c:pt>
                <c:pt idx="1098">
                  <c:v>-135.65270891864935</c:v>
                </c:pt>
                <c:pt idx="1099">
                  <c:v>-135.65270891865021</c:v>
                </c:pt>
                <c:pt idx="1100">
                  <c:v>-135.652708918651</c:v>
                </c:pt>
                <c:pt idx="1101">
                  <c:v>-135.65270891865185</c:v>
                </c:pt>
                <c:pt idx="1102">
                  <c:v>-135.65270891865265</c:v>
                </c:pt>
                <c:pt idx="1103">
                  <c:v>-135.6527089186535</c:v>
                </c:pt>
                <c:pt idx="1104">
                  <c:v>-135.6527089186543</c:v>
                </c:pt>
                <c:pt idx="1105">
                  <c:v>-135.65270891865515</c:v>
                </c:pt>
                <c:pt idx="1106">
                  <c:v>-135.65270891865595</c:v>
                </c:pt>
                <c:pt idx="1107">
                  <c:v>-135.65270891865677</c:v>
                </c:pt>
                <c:pt idx="1108">
                  <c:v>-135.65270891865759</c:v>
                </c:pt>
                <c:pt idx="1109">
                  <c:v>-135.65270891865839</c:v>
                </c:pt>
                <c:pt idx="1110">
                  <c:v>-135.65270891865921</c:v>
                </c:pt>
                <c:pt idx="1111">
                  <c:v>-135.65270891866004</c:v>
                </c:pt>
                <c:pt idx="1112">
                  <c:v>-135.65270891866084</c:v>
                </c:pt>
                <c:pt idx="1113">
                  <c:v>-135.65270891866166</c:v>
                </c:pt>
                <c:pt idx="1114">
                  <c:v>-135.65270891866246</c:v>
                </c:pt>
                <c:pt idx="1115">
                  <c:v>-135.65270891866328</c:v>
                </c:pt>
                <c:pt idx="1116">
                  <c:v>-135.65270891866408</c:v>
                </c:pt>
                <c:pt idx="1117">
                  <c:v>-135.65270891866487</c:v>
                </c:pt>
                <c:pt idx="1118">
                  <c:v>-135.65270891866567</c:v>
                </c:pt>
                <c:pt idx="1119">
                  <c:v>-135.65270891866649</c:v>
                </c:pt>
                <c:pt idx="1120">
                  <c:v>-135.65270891866729</c:v>
                </c:pt>
                <c:pt idx="1121">
                  <c:v>-135.65270891866811</c:v>
                </c:pt>
                <c:pt idx="1122">
                  <c:v>-135.65270891866891</c:v>
                </c:pt>
                <c:pt idx="1123">
                  <c:v>-135.6527089186697</c:v>
                </c:pt>
                <c:pt idx="1124">
                  <c:v>-135.6527089186705</c:v>
                </c:pt>
                <c:pt idx="1125">
                  <c:v>-135.65270891867129</c:v>
                </c:pt>
                <c:pt idx="1126">
                  <c:v>-135.65270891867209</c:v>
                </c:pt>
                <c:pt idx="1127">
                  <c:v>-135.65270891867289</c:v>
                </c:pt>
                <c:pt idx="1128">
                  <c:v>-135.65270891867365</c:v>
                </c:pt>
                <c:pt idx="1129">
                  <c:v>-135.65270891867448</c:v>
                </c:pt>
                <c:pt idx="1130">
                  <c:v>-135.65270891867524</c:v>
                </c:pt>
                <c:pt idx="1131">
                  <c:v>-135.65270891867604</c:v>
                </c:pt>
                <c:pt idx="1132">
                  <c:v>-135.65270891867681</c:v>
                </c:pt>
                <c:pt idx="1133">
                  <c:v>-135.6527089186776</c:v>
                </c:pt>
                <c:pt idx="1134">
                  <c:v>-135.6527089186784</c:v>
                </c:pt>
                <c:pt idx="1135">
                  <c:v>-135.6527089186792</c:v>
                </c:pt>
                <c:pt idx="1136">
                  <c:v>-135.65270891867996</c:v>
                </c:pt>
                <c:pt idx="1137">
                  <c:v>-135.65270891868073</c:v>
                </c:pt>
                <c:pt idx="1138">
                  <c:v>-135.65270891868153</c:v>
                </c:pt>
                <c:pt idx="1139">
                  <c:v>-135.65270891868232</c:v>
                </c:pt>
                <c:pt idx="1140">
                  <c:v>-135.65270891868309</c:v>
                </c:pt>
                <c:pt idx="1141">
                  <c:v>-135.65270891868386</c:v>
                </c:pt>
                <c:pt idx="1142">
                  <c:v>-135.65270891868465</c:v>
                </c:pt>
                <c:pt idx="1143">
                  <c:v>-135.65270891868542</c:v>
                </c:pt>
                <c:pt idx="1144">
                  <c:v>-135.65270891868619</c:v>
                </c:pt>
                <c:pt idx="1145">
                  <c:v>-135.65270891868698</c:v>
                </c:pt>
                <c:pt idx="1146">
                  <c:v>-135.65270891868772</c:v>
                </c:pt>
                <c:pt idx="1147">
                  <c:v>-135.65270891868852</c:v>
                </c:pt>
                <c:pt idx="1148">
                  <c:v>-135.65270891868926</c:v>
                </c:pt>
                <c:pt idx="1149">
                  <c:v>-135.65270891869005</c:v>
                </c:pt>
                <c:pt idx="1150">
                  <c:v>-135.65270891869082</c:v>
                </c:pt>
                <c:pt idx="1151">
                  <c:v>-135.65270891869159</c:v>
                </c:pt>
                <c:pt idx="1152">
                  <c:v>-135.65270891869235</c:v>
                </c:pt>
                <c:pt idx="1153">
                  <c:v>-135.65270891869312</c:v>
                </c:pt>
                <c:pt idx="1154">
                  <c:v>-135.65270891869386</c:v>
                </c:pt>
                <c:pt idx="1155">
                  <c:v>-135.65270891869466</c:v>
                </c:pt>
                <c:pt idx="1156">
                  <c:v>-135.6527089186954</c:v>
                </c:pt>
                <c:pt idx="1157">
                  <c:v>-135.65270891869613</c:v>
                </c:pt>
                <c:pt idx="1158">
                  <c:v>-135.65270891869693</c:v>
                </c:pt>
                <c:pt idx="1159">
                  <c:v>-135.65270891869767</c:v>
                </c:pt>
                <c:pt idx="1160">
                  <c:v>-135.65270891869841</c:v>
                </c:pt>
                <c:pt idx="1161">
                  <c:v>-135.6527089186992</c:v>
                </c:pt>
                <c:pt idx="1162">
                  <c:v>-135.65270891869994</c:v>
                </c:pt>
                <c:pt idx="1163">
                  <c:v>-135.65270891870068</c:v>
                </c:pt>
                <c:pt idx="1164">
                  <c:v>-135.65270891870145</c:v>
                </c:pt>
                <c:pt idx="1165">
                  <c:v>-135.65270891870219</c:v>
                </c:pt>
                <c:pt idx="1166">
                  <c:v>-135.65270891870293</c:v>
                </c:pt>
                <c:pt idx="1167">
                  <c:v>-135.65270891870369</c:v>
                </c:pt>
                <c:pt idx="1168">
                  <c:v>-135.65270891870443</c:v>
                </c:pt>
                <c:pt idx="1169">
                  <c:v>-135.65270891870517</c:v>
                </c:pt>
                <c:pt idx="1170">
                  <c:v>-135.65270891870591</c:v>
                </c:pt>
                <c:pt idx="1171">
                  <c:v>-135.65270891870665</c:v>
                </c:pt>
                <c:pt idx="1172">
                  <c:v>-135.65270891870742</c:v>
                </c:pt>
                <c:pt idx="1173">
                  <c:v>-135.65270891870813</c:v>
                </c:pt>
                <c:pt idx="1174">
                  <c:v>-135.65270891870887</c:v>
                </c:pt>
                <c:pt idx="1175">
                  <c:v>-135.65270891870964</c:v>
                </c:pt>
                <c:pt idx="1176">
                  <c:v>-135.65270891871035</c:v>
                </c:pt>
                <c:pt idx="1177">
                  <c:v>-135.65270891871111</c:v>
                </c:pt>
                <c:pt idx="1178">
                  <c:v>-135.65270891871182</c:v>
                </c:pt>
                <c:pt idx="1179">
                  <c:v>-135.65270891871256</c:v>
                </c:pt>
                <c:pt idx="1180">
                  <c:v>-135.6527089187133</c:v>
                </c:pt>
                <c:pt idx="1181">
                  <c:v>-135.65270891871404</c:v>
                </c:pt>
                <c:pt idx="1182">
                  <c:v>-135.65270891871478</c:v>
                </c:pt>
                <c:pt idx="1183">
                  <c:v>-135.65270891871549</c:v>
                </c:pt>
                <c:pt idx="1184">
                  <c:v>-135.65270891871623</c:v>
                </c:pt>
                <c:pt idx="1185">
                  <c:v>-135.65270891871694</c:v>
                </c:pt>
                <c:pt idx="1186">
                  <c:v>-135.65270891871768</c:v>
                </c:pt>
                <c:pt idx="1187">
                  <c:v>-135.65270891871842</c:v>
                </c:pt>
                <c:pt idx="1188">
                  <c:v>-135.65270891871913</c:v>
                </c:pt>
                <c:pt idx="1189">
                  <c:v>-135.65270891871987</c:v>
                </c:pt>
                <c:pt idx="1190">
                  <c:v>-135.65270891872058</c:v>
                </c:pt>
                <c:pt idx="1191">
                  <c:v>-135.65270891872132</c:v>
                </c:pt>
                <c:pt idx="1192">
                  <c:v>-135.65270891872203</c:v>
                </c:pt>
                <c:pt idx="1193">
                  <c:v>-135.65270891872274</c:v>
                </c:pt>
                <c:pt idx="1194">
                  <c:v>-135.65270891872345</c:v>
                </c:pt>
                <c:pt idx="1195">
                  <c:v>-135.65270891872419</c:v>
                </c:pt>
                <c:pt idx="1196">
                  <c:v>-135.6527089187249</c:v>
                </c:pt>
                <c:pt idx="1197">
                  <c:v>-135.65270891872561</c:v>
                </c:pt>
                <c:pt idx="1198">
                  <c:v>-135.65270891872632</c:v>
                </c:pt>
                <c:pt idx="1199">
                  <c:v>-135.65270891872706</c:v>
                </c:pt>
                <c:pt idx="1200">
                  <c:v>-135.65270891872774</c:v>
                </c:pt>
                <c:pt idx="1201">
                  <c:v>-135.65270891872848</c:v>
                </c:pt>
                <c:pt idx="1202">
                  <c:v>-135.65270891872916</c:v>
                </c:pt>
                <c:pt idx="1203">
                  <c:v>-135.6527089187299</c:v>
                </c:pt>
                <c:pt idx="1204">
                  <c:v>-135.65270891873058</c:v>
                </c:pt>
                <c:pt idx="1205">
                  <c:v>-135.65270891873129</c:v>
                </c:pt>
                <c:pt idx="1206">
                  <c:v>-135.652708918732</c:v>
                </c:pt>
                <c:pt idx="1207">
                  <c:v>-135.65270891873271</c:v>
                </c:pt>
                <c:pt idx="1208">
                  <c:v>-135.6527089187334</c:v>
                </c:pt>
                <c:pt idx="1209">
                  <c:v>-135.65270891873411</c:v>
                </c:pt>
                <c:pt idx="1210">
                  <c:v>-127.47368060890288</c:v>
                </c:pt>
                <c:pt idx="1211">
                  <c:v>-127.48786305870186</c:v>
                </c:pt>
                <c:pt idx="1212">
                  <c:v>-127.49356668485544</c:v>
                </c:pt>
                <c:pt idx="1213">
                  <c:v>-127.49926911030272</c:v>
                </c:pt>
                <c:pt idx="1214">
                  <c:v>-127.50497033124127</c:v>
                </c:pt>
                <c:pt idx="1215">
                  <c:v>-127.51913495119516</c:v>
                </c:pt>
                <c:pt idx="1216">
                  <c:v>-127.52483173604162</c:v>
                </c:pt>
                <c:pt idx="1217">
                  <c:v>-127.53052730281195</c:v>
                </c:pt>
                <c:pt idx="1218">
                  <c:v>-127.54467719670507</c:v>
                </c:pt>
                <c:pt idx="1219">
                  <c:v>-127.55036829046176</c:v>
                </c:pt>
                <c:pt idx="1220">
                  <c:v>-127.55605815265226</c:v>
                </c:pt>
                <c:pt idx="1221">
                  <c:v>-127.5617467795367</c:v>
                </c:pt>
                <c:pt idx="1222">
                  <c:v>-127.5758785784719</c:v>
                </c:pt>
                <c:pt idx="1223">
                  <c:v>-127.58156268588549</c:v>
                </c:pt>
                <c:pt idx="1224">
                  <c:v>-127.58724554460602</c:v>
                </c:pt>
                <c:pt idx="1225">
                  <c:v>-127.6013624055432</c:v>
                </c:pt>
                <c:pt idx="1226">
                  <c:v>-127.60704070819561</c:v>
                </c:pt>
                <c:pt idx="1227">
                  <c:v>-127.61271774884354</c:v>
                </c:pt>
                <c:pt idx="1228">
                  <c:v>-127.61839352380829</c:v>
                </c:pt>
                <c:pt idx="1229">
                  <c:v>-127.63249202582281</c:v>
                </c:pt>
                <c:pt idx="1230">
                  <c:v>-127.63816319869973</c:v>
                </c:pt>
                <c:pt idx="1231">
                  <c:v>-127.6438330926828</c:v>
                </c:pt>
                <c:pt idx="1232">
                  <c:v>-127.64950170412766</c:v>
                </c:pt>
                <c:pt idx="1233">
                  <c:v>-127.66358170117583</c:v>
                </c:pt>
                <c:pt idx="1234">
                  <c:v>-127.66924566476125</c:v>
                </c:pt>
                <c:pt idx="1235">
                  <c:v>-127.67490833269727</c:v>
                </c:pt>
                <c:pt idx="1236">
                  <c:v>-127.68897306381994</c:v>
                </c:pt>
                <c:pt idx="1237">
                  <c:v>-127.69463104779805</c:v>
                </c:pt>
                <c:pt idx="1238">
                  <c:v>-127.70028772308856</c:v>
                </c:pt>
                <c:pt idx="1239">
                  <c:v>-127.70594308610625</c:v>
                </c:pt>
                <c:pt idx="1240">
                  <c:v>-127.71998905008925</c:v>
                </c:pt>
                <c:pt idx="1241">
                  <c:v>-127.72563968380152</c:v>
                </c:pt>
                <c:pt idx="1242">
                  <c:v>-127.73128899230011</c:v>
                </c:pt>
                <c:pt idx="1243">
                  <c:v>-127.74531948046948</c:v>
                </c:pt>
                <c:pt idx="1244">
                  <c:v>-127.75096402387305</c:v>
                </c:pt>
                <c:pt idx="1245">
                  <c:v>-127.75660722919375</c:v>
                </c:pt>
                <c:pt idx="1246">
                  <c:v>-127.76224909290396</c:v>
                </c:pt>
                <c:pt idx="1247">
                  <c:v>-127.77626055287378</c:v>
                </c:pt>
                <c:pt idx="1248">
                  <c:v>-127.78189760655796</c:v>
                </c:pt>
                <c:pt idx="1249">
                  <c:v>-127.78753330585772</c:v>
                </c:pt>
                <c:pt idx="1250">
                  <c:v>-127.79316764727794</c:v>
                </c:pt>
                <c:pt idx="1251">
                  <c:v>-127.80715993469286</c:v>
                </c:pt>
                <c:pt idx="1252">
                  <c:v>-127.81278942139244</c:v>
                </c:pt>
                <c:pt idx="1253">
                  <c:v>-127.81841753753281</c:v>
                </c:pt>
                <c:pt idx="1254">
                  <c:v>-127.82404427965076</c:v>
                </c:pt>
                <c:pt idx="1255">
                  <c:v>-127.83801725053158</c:v>
                </c:pt>
                <c:pt idx="1256">
                  <c:v>-127.84363909346845</c:v>
                </c:pt>
                <c:pt idx="1257">
                  <c:v>-127.84925954979633</c:v>
                </c:pt>
                <c:pt idx="1258">
                  <c:v>-127.8632166048212</c:v>
                </c:pt>
                <c:pt idx="1259">
                  <c:v>-127.86883212682572</c:v>
                </c:pt>
                <c:pt idx="1260">
                  <c:v>-127.87444624970333</c:v>
                </c:pt>
                <c:pt idx="1261">
                  <c:v>-127.88005897004588</c:v>
                </c:pt>
                <c:pt idx="1262">
                  <c:v>-127.89399644986432</c:v>
                </c:pt>
                <c:pt idx="1263">
                  <c:v>-127.89960419182442</c:v>
                </c:pt>
                <c:pt idx="1264">
                  <c:v>-127.90521051882286</c:v>
                </c:pt>
                <c:pt idx="1265">
                  <c:v>-127.91081542748242</c:v>
                </c:pt>
                <c:pt idx="1266">
                  <c:v>-127.92473318912768</c:v>
                </c:pt>
                <c:pt idx="1267">
                  <c:v>-127.93033307557383</c:v>
                </c:pt>
                <c:pt idx="1268">
                  <c:v>-127.93593153134478</c:v>
                </c:pt>
                <c:pt idx="1269">
                  <c:v>-127.94983305509453</c:v>
                </c:pt>
                <c:pt idx="1270">
                  <c:v>-127.95542645397023</c:v>
                </c:pt>
                <c:pt idx="1271">
                  <c:v>-127.96101840990107</c:v>
                </c:pt>
                <c:pt idx="1272">
                  <c:v>-127.96660891956311</c:v>
                </c:pt>
                <c:pt idx="1273">
                  <c:v>-127.98049046819386</c:v>
                </c:pt>
                <c:pt idx="1274">
                  <c:v>-127.98607587752144</c:v>
                </c:pt>
                <c:pt idx="1275">
                  <c:v>-127.99165982839921</c:v>
                </c:pt>
                <c:pt idx="1276">
                  <c:v>-128.00552493293509</c:v>
                </c:pt>
                <c:pt idx="1277">
                  <c:v>-128.01110374908359</c:v>
                </c:pt>
                <c:pt idx="1278">
                  <c:v>-128.01668109466669</c:v>
                </c:pt>
                <c:pt idx="1279">
                  <c:v>-128.02225696641267</c:v>
                </c:pt>
                <c:pt idx="1280">
                  <c:v>-128.0361018399712</c:v>
                </c:pt>
                <c:pt idx="1281">
                  <c:v>-128.04167253393507</c:v>
                </c:pt>
                <c:pt idx="1282">
                  <c:v>-128.04724174203326</c:v>
                </c:pt>
                <c:pt idx="1283">
                  <c:v>-128.05280946102346</c:v>
                </c:pt>
                <c:pt idx="1284">
                  <c:v>-128.06663396227742</c:v>
                </c:pt>
                <c:pt idx="1285">
                  <c:v>-128.07219646065241</c:v>
                </c:pt>
                <c:pt idx="1286">
                  <c:v>-128.0777574579771</c:v>
                </c:pt>
                <c:pt idx="1287">
                  <c:v>-128.0915651962693</c:v>
                </c:pt>
                <c:pt idx="1288">
                  <c:v>-128.09712093902903</c:v>
                </c:pt>
                <c:pt idx="1289">
                  <c:v>-128.10267516885983</c:v>
                </c:pt>
                <c:pt idx="1290">
                  <c:v>-128.10822788257002</c:v>
                </c:pt>
                <c:pt idx="1291">
                  <c:v>-128.1220149944225</c:v>
                </c:pt>
                <c:pt idx="1292">
                  <c:v>-128.12756241111325</c:v>
                </c:pt>
                <c:pt idx="1293">
                  <c:v>-128.13310829988947</c:v>
                </c:pt>
                <c:pt idx="1294">
                  <c:v>-128.14687844459189</c:v>
                </c:pt>
                <c:pt idx="1295">
                  <c:v>-128.15241900267748</c:v>
                </c:pt>
                <c:pt idx="1296">
                  <c:v>-128.15795802111748</c:v>
                </c:pt>
                <c:pt idx="1297">
                  <c:v>-128.1634954967698</c:v>
                </c:pt>
                <c:pt idx="1298">
                  <c:v>-128.17724476199075</c:v>
                </c:pt>
                <c:pt idx="1299">
                  <c:v>-128.18277686487221</c:v>
                </c:pt>
                <c:pt idx="1300">
                  <c:v>-128.18830741331828</c:v>
                </c:pt>
                <c:pt idx="1301">
                  <c:v>-128.19383640421478</c:v>
                </c:pt>
                <c:pt idx="1302">
                  <c:v>-128.20756465026858</c:v>
                </c:pt>
                <c:pt idx="1303">
                  <c:v>-128.21308822652711</c:v>
                </c:pt>
                <c:pt idx="1304">
                  <c:v>-128.21861023367094</c:v>
                </c:pt>
                <c:pt idx="1305">
                  <c:v>-128.22413066861355</c:v>
                </c:pt>
                <c:pt idx="1306">
                  <c:v>-128.23783775618557</c:v>
                </c:pt>
                <c:pt idx="1307">
                  <c:v>-128.24335273483484</c:v>
                </c:pt>
                <c:pt idx="1308">
                  <c:v>-128.24886612979972</c:v>
                </c:pt>
                <c:pt idx="1309">
                  <c:v>-128.26255582257824</c:v>
                </c:pt>
                <c:pt idx="1310">
                  <c:v>-128.26806372816816</c:v>
                </c:pt>
                <c:pt idx="1311">
                  <c:v>-128.27357003865123</c:v>
                </c:pt>
                <c:pt idx="1312">
                  <c:v>-128.27907475098863</c:v>
                </c:pt>
                <c:pt idx="1313">
                  <c:v>-128.29274303462705</c:v>
                </c:pt>
                <c:pt idx="1314">
                  <c:v>-128.29824221630037</c:v>
                </c:pt>
                <c:pt idx="1315">
                  <c:v>-128.30373978848621</c:v>
                </c:pt>
                <c:pt idx="1316">
                  <c:v>-128.30923574817271</c:v>
                </c:pt>
                <c:pt idx="1317">
                  <c:v>-128.32288248437351</c:v>
                </c:pt>
                <c:pt idx="1318">
                  <c:v>-128.32837287231533</c:v>
                </c:pt>
                <c:pt idx="1319">
                  <c:v>-128.33386163649595</c:v>
                </c:pt>
                <c:pt idx="1320">
                  <c:v>-128.34749066499108</c:v>
                </c:pt>
                <c:pt idx="1321">
                  <c:v>-128.35297382477103</c:v>
                </c:pt>
                <c:pt idx="1322">
                  <c:v>-128.3584553495875</c:v>
                </c:pt>
                <c:pt idx="1323">
                  <c:v>-128.36393523647507</c:v>
                </c:pt>
                <c:pt idx="1324">
                  <c:v>-128.37754246864256</c:v>
                </c:pt>
                <c:pt idx="1325">
                  <c:v>-128.38301671041029</c:v>
                </c:pt>
                <c:pt idx="1326">
                  <c:v>-128.38848930312571</c:v>
                </c:pt>
                <c:pt idx="1327">
                  <c:v>-128.40207862721351</c:v>
                </c:pt>
                <c:pt idx="1328">
                  <c:v>-128.4075455424213</c:v>
                </c:pt>
                <c:pt idx="1329">
                  <c:v>-128.41301079751221</c:v>
                </c:pt>
                <c:pt idx="1330">
                  <c:v>-128.41847438956646</c:v>
                </c:pt>
                <c:pt idx="1331">
                  <c:v>-128.4320416695723</c:v>
                </c:pt>
                <c:pt idx="1332">
                  <c:v>-128.43749954375886</c:v>
                </c:pt>
                <c:pt idx="1333">
                  <c:v>-128.44295574392197</c:v>
                </c:pt>
                <c:pt idx="1334">
                  <c:v>-128.44841026716762</c:v>
                </c:pt>
                <c:pt idx="1335">
                  <c:v>-128.461955366485</c:v>
                </c:pt>
                <c:pt idx="1336">
                  <c:v>-128.46740413170755</c:v>
                </c:pt>
                <c:pt idx="1337">
                  <c:v>-128.4728512091032</c:v>
                </c:pt>
                <c:pt idx="1338">
                  <c:v>-128.486378090806</c:v>
                </c:pt>
                <c:pt idx="1339">
                  <c:v>-128.49181937821004</c:v>
                </c:pt>
                <c:pt idx="1340">
                  <c:v>-128.49725896693548</c:v>
                </c:pt>
                <c:pt idx="1341">
                  <c:v>-128.50269685413289</c:v>
                </c:pt>
                <c:pt idx="1342">
                  <c:v>-128.51620130921305</c:v>
                </c:pt>
                <c:pt idx="1343">
                  <c:v>-128.5216333666192</c:v>
                </c:pt>
                <c:pt idx="1344">
                  <c:v>-128.52706371172195</c:v>
                </c:pt>
                <c:pt idx="1345">
                  <c:v>-128.54054975099791</c:v>
                </c:pt>
                <c:pt idx="1346">
                  <c:v>-128.54597423460643</c:v>
                </c:pt>
                <c:pt idx="1347">
                  <c:v>-128.55139699519327</c:v>
                </c:pt>
                <c:pt idx="1348">
                  <c:v>-128.55681802995295</c:v>
                </c:pt>
                <c:pt idx="1349">
                  <c:v>-128.57028139784813</c:v>
                </c:pt>
                <c:pt idx="1350">
                  <c:v>-128.57569653166817</c:v>
                </c:pt>
                <c:pt idx="1351">
                  <c:v>-128.58110992901828</c:v>
                </c:pt>
                <c:pt idx="1352">
                  <c:v>-128.58652158711766</c:v>
                </c:pt>
                <c:pt idx="1353">
                  <c:v>-128.59996214876793</c:v>
                </c:pt>
                <c:pt idx="1354">
                  <c:v>-128.60536786668422</c:v>
                </c:pt>
                <c:pt idx="1355">
                  <c:v>-128.61077183478213</c:v>
                </c:pt>
                <c:pt idx="1356">
                  <c:v>-128.61617405030535</c:v>
                </c:pt>
                <c:pt idx="1357">
                  <c:v>-128.62959167124336</c:v>
                </c:pt>
                <c:pt idx="1358">
                  <c:v>-128.63498790754147</c:v>
                </c:pt>
                <c:pt idx="1359">
                  <c:v>-128.64038238077183</c:v>
                </c:pt>
                <c:pt idx="1360">
                  <c:v>-128.65378117149146</c:v>
                </c:pt>
                <c:pt idx="1361">
                  <c:v>-128.65916963436084</c:v>
                </c:pt>
                <c:pt idx="1362">
                  <c:v>-128.66455632372526</c:v>
                </c:pt>
                <c:pt idx="1363">
                  <c:v>-128.66994123687113</c:v>
                </c:pt>
                <c:pt idx="1364">
                  <c:v>-128.68331684471011</c:v>
                </c:pt>
                <c:pt idx="1365">
                  <c:v>-128.68869570880477</c:v>
                </c:pt>
                <c:pt idx="1366">
                  <c:v>-128.69407278631758</c:v>
                </c:pt>
                <c:pt idx="1367">
                  <c:v>-128.69944807455877</c:v>
                </c:pt>
                <c:pt idx="1368">
                  <c:v>-128.71280036615605</c:v>
                </c:pt>
                <c:pt idx="1369">
                  <c:v>-128.71816956685637</c:v>
                </c:pt>
                <c:pt idx="1370">
                  <c:v>-128.72353696799533</c:v>
                </c:pt>
                <c:pt idx="1371">
                  <c:v>-128.73687012643356</c:v>
                </c:pt>
                <c:pt idx="1372">
                  <c:v>-128.7422314093109</c:v>
                </c:pt>
                <c:pt idx="1373">
                  <c:v>-128.74759088239225</c:v>
                </c:pt>
                <c:pt idx="1374">
                  <c:v>-128.75294854302956</c:v>
                </c:pt>
                <c:pt idx="1375">
                  <c:v>-128.76625814501534</c:v>
                </c:pt>
                <c:pt idx="1376">
                  <c:v>-128.7716096492525</c:v>
                </c:pt>
                <c:pt idx="1377">
                  <c:v>-128.77695933088381</c:v>
                </c:pt>
                <c:pt idx="1378">
                  <c:v>-128.79024960581719</c:v>
                </c:pt>
                <c:pt idx="1379">
                  <c:v>-128.79559310059221</c:v>
                </c:pt>
                <c:pt idx="1380">
                  <c:v>-128.80093476265449</c:v>
                </c:pt>
                <c:pt idx="1381">
                  <c:v>-128.80627458939708</c:v>
                </c:pt>
                <c:pt idx="1382">
                  <c:v>-128.81954106894324</c:v>
                </c:pt>
                <c:pt idx="1383">
                  <c:v>-128.82487467104201</c:v>
                </c:pt>
                <c:pt idx="1384">
                  <c:v>-128.83020642778644</c:v>
                </c:pt>
                <c:pt idx="1385">
                  <c:v>-128.83553633659278</c:v>
                </c:pt>
                <c:pt idx="1386">
                  <c:v>-128.84877888926519</c:v>
                </c:pt>
                <c:pt idx="1387">
                  <c:v>-128.85410253584024</c:v>
                </c:pt>
                <c:pt idx="1388">
                  <c:v>-128.85942432451446</c:v>
                </c:pt>
                <c:pt idx="1389">
                  <c:v>-128.87264725106363</c:v>
                </c:pt>
                <c:pt idx="1390">
                  <c:v>-128.87796274746694</c:v>
                </c:pt>
                <c:pt idx="1391">
                  <c:v>-128.88327637606091</c:v>
                </c:pt>
                <c:pt idx="1392">
                  <c:v>-128.88858813430215</c:v>
                </c:pt>
                <c:pt idx="1393">
                  <c:v>-128.9017868970987</c:v>
                </c:pt>
                <c:pt idx="1394">
                  <c:v>-128.90709232583305</c:v>
                </c:pt>
                <c:pt idx="1395">
                  <c:v>-128.91239587437767</c:v>
                </c:pt>
                <c:pt idx="1396">
                  <c:v>-128.91769754021198</c:v>
                </c:pt>
                <c:pt idx="1397">
                  <c:v>-128.93087200895883</c:v>
                </c:pt>
                <c:pt idx="1398">
                  <c:v>-128.93616730825042</c:v>
                </c:pt>
                <c:pt idx="1399">
                  <c:v>-128.94146071506577</c:v>
                </c:pt>
                <c:pt idx="1400">
                  <c:v>-128.95461526109585</c:v>
                </c:pt>
                <c:pt idx="1401">
                  <c:v>-128.95990227174724</c:v>
                </c:pt>
                <c:pt idx="1402">
                  <c:v>-128.96518738021024</c:v>
                </c:pt>
                <c:pt idx="1403">
                  <c:v>-128.97047058400403</c:v>
                </c:pt>
                <c:pt idx="1404">
                  <c:v>-128.98360060122786</c:v>
                </c:pt>
                <c:pt idx="1405">
                  <c:v>-128.9888773721745</c:v>
                </c:pt>
                <c:pt idx="1406">
                  <c:v>-128.99415222881049</c:v>
                </c:pt>
                <c:pt idx="1407">
                  <c:v>-128.99942516867733</c:v>
                </c:pt>
                <c:pt idx="1408">
                  <c:v>-129.01253052802423</c:v>
                </c:pt>
                <c:pt idx="1409">
                  <c:v>-129.01779699856149</c:v>
                </c:pt>
                <c:pt idx="1410">
                  <c:v>-129.02306154275868</c:v>
                </c:pt>
                <c:pt idx="1411">
                  <c:v>-129.03614668536483</c:v>
                </c:pt>
                <c:pt idx="1412">
                  <c:v>-129.04140473103232</c:v>
                </c:pt>
                <c:pt idx="1413">
                  <c:v>-129.04666084084224</c:v>
                </c:pt>
                <c:pt idx="1414">
                  <c:v>-129.05191501237516</c:v>
                </c:pt>
                <c:pt idx="1415">
                  <c:v>-129.06497526454169</c:v>
                </c:pt>
                <c:pt idx="1416">
                  <c:v>-129.07022290141674</c:v>
                </c:pt>
                <c:pt idx="1417">
                  <c:v>-129.07546859056748</c:v>
                </c:pt>
                <c:pt idx="1418">
                  <c:v>-129.08071232959651</c:v>
                </c:pt>
                <c:pt idx="1419">
                  <c:v>-129.09374756351846</c:v>
                </c:pt>
                <c:pt idx="1420">
                  <c:v>-129.09898473196318</c:v>
                </c:pt>
                <c:pt idx="1421">
                  <c:v>-129.10421994090876</c:v>
                </c:pt>
                <c:pt idx="1422">
                  <c:v>-129.11723466673433</c:v>
                </c:pt>
                <c:pt idx="1423">
                  <c:v>-129.12246327632005</c:v>
                </c:pt>
                <c:pt idx="1424">
                  <c:v>-129.12768991708231</c:v>
                </c:pt>
                <c:pt idx="1425">
                  <c:v>-129.13291458666225</c:v>
                </c:pt>
                <c:pt idx="1426">
                  <c:v>-129.14590406395075</c:v>
                </c:pt>
                <c:pt idx="1427">
                  <c:v>-129.15112209860106</c:v>
                </c:pt>
                <c:pt idx="1428">
                  <c:v>-129.15633815281444</c:v>
                </c:pt>
                <c:pt idx="1429">
                  <c:v>-129.16930693572675</c:v>
                </c:pt>
                <c:pt idx="1430">
                  <c:v>-129.17451632650807</c:v>
                </c:pt>
                <c:pt idx="1431">
                  <c:v>-129.17972372765081</c:v>
                </c:pt>
                <c:pt idx="1432">
                  <c:v>-129.18492913683428</c:v>
                </c:pt>
                <c:pt idx="1433">
                  <c:v>-129.19787244240925</c:v>
                </c:pt>
                <c:pt idx="1434">
                  <c:v>-129.20307115294946</c:v>
                </c:pt>
                <c:pt idx="1435">
                  <c:v>-129.2082678623982</c:v>
                </c:pt>
                <c:pt idx="1436">
                  <c:v>-129.21346256845635</c:v>
                </c:pt>
                <c:pt idx="1437">
                  <c:v>-129.22638027105577</c:v>
                </c:pt>
                <c:pt idx="1438">
                  <c:v>-129.23156824346339</c:v>
                </c:pt>
                <c:pt idx="1439">
                  <c:v>-129.23675420341743</c:v>
                </c:pt>
                <c:pt idx="1440">
                  <c:v>-129.24965092488651</c:v>
                </c:pt>
                <c:pt idx="1441">
                  <c:v>-129.25483012311958</c:v>
                </c:pt>
                <c:pt idx="1442">
                  <c:v>-129.26000729988908</c:v>
                </c:pt>
                <c:pt idx="1443">
                  <c:v>-129.26518245293346</c:v>
                </c:pt>
                <c:pt idx="1444">
                  <c:v>-129.27805334503267</c:v>
                </c:pt>
                <c:pt idx="1445">
                  <c:v>-129.28322170171069</c:v>
                </c:pt>
                <c:pt idx="1446">
                  <c:v>-129.28838802572267</c:v>
                </c:pt>
                <c:pt idx="1447">
                  <c:v>-129.29355231482839</c:v>
                </c:pt>
                <c:pt idx="1448">
                  <c:v>-129.30639725330246</c:v>
                </c:pt>
                <c:pt idx="1449">
                  <c:v>-129.3115547116021</c:v>
                </c:pt>
                <c:pt idx="1450">
                  <c:v>-129.31671012612355</c:v>
                </c:pt>
                <c:pt idx="1451">
                  <c:v>-129.32953379966958</c:v>
                </c:pt>
                <c:pt idx="1452">
                  <c:v>-129.33468235575168</c:v>
                </c:pt>
                <c:pt idx="1453">
                  <c:v>-129.33982885923652</c:v>
                </c:pt>
                <c:pt idx="1454">
                  <c:v>-129.34497330792107</c:v>
                </c:pt>
                <c:pt idx="1455">
                  <c:v>-129.35777080394135</c:v>
                </c:pt>
                <c:pt idx="1456">
                  <c:v>-129.3629083601125</c:v>
                </c:pt>
                <c:pt idx="1457">
                  <c:v>-129.36804385273314</c:v>
                </c:pt>
                <c:pt idx="1458">
                  <c:v>-129.37317727962125</c:v>
                </c:pt>
                <c:pt idx="1459">
                  <c:v>-129.38594847529177</c:v>
                </c:pt>
                <c:pt idx="1460">
                  <c:v>-129.39107497580022</c:v>
                </c:pt>
                <c:pt idx="1461">
                  <c:v>-129.39619940189479</c:v>
                </c:pt>
                <c:pt idx="1462">
                  <c:v>-129.40894905191411</c:v>
                </c:pt>
                <c:pt idx="1463">
                  <c:v>-129.41406652443888</c:v>
                </c:pt>
                <c:pt idx="1464">
                  <c:v>-129.41918191392111</c:v>
                </c:pt>
                <c:pt idx="1465">
                  <c:v>-129.42429521821566</c:v>
                </c:pt>
                <c:pt idx="1466">
                  <c:v>-129.43701834657023</c:v>
                </c:pt>
                <c:pt idx="1467">
                  <c:v>-129.44212466379867</c:v>
                </c:pt>
                <c:pt idx="1468">
                  <c:v>-129.44722888727961</c:v>
                </c:pt>
                <c:pt idx="1469">
                  <c:v>-129.45233101488873</c:v>
                </c:pt>
                <c:pt idx="1470">
                  <c:v>-129.4650275002362</c:v>
                </c:pt>
                <c:pt idx="1471">
                  <c:v>-129.47012260749301</c:v>
                </c:pt>
                <c:pt idx="1472">
                  <c:v>-129.47521561038684</c:v>
                </c:pt>
                <c:pt idx="1473">
                  <c:v>-129.48789027255714</c:v>
                </c:pt>
                <c:pt idx="1474">
                  <c:v>-129.49297622835809</c:v>
                </c:pt>
                <c:pt idx="1475">
                  <c:v>-129.49806007135777</c:v>
                </c:pt>
                <c:pt idx="1476">
                  <c:v>-129.50314179946841</c:v>
                </c:pt>
                <c:pt idx="1477">
                  <c:v>-129.51578959999748</c:v>
                </c:pt>
                <c:pt idx="1478">
                  <c:v>-129.52086424810369</c:v>
                </c:pt>
                <c:pt idx="1479">
                  <c:v>-129.52593677295133</c:v>
                </c:pt>
                <c:pt idx="1480">
                  <c:v>-129.53856257315908</c:v>
                </c:pt>
                <c:pt idx="1481">
                  <c:v>-129.54362799155285</c:v>
                </c:pt>
                <c:pt idx="1482">
                  <c:v>-129.54869127837145</c:v>
                </c:pt>
                <c:pt idx="1483">
                  <c:v>-129.55375243156334</c:v>
                </c:pt>
                <c:pt idx="1484">
                  <c:v>-129.56635115326429</c:v>
                </c:pt>
                <c:pt idx="1485">
                  <c:v>-129.5714051674689</c:v>
                </c:pt>
                <c:pt idx="1486">
                  <c:v>-129.57645703979898</c:v>
                </c:pt>
                <c:pt idx="1487">
                  <c:v>-129.58150676822351</c:v>
                </c:pt>
                <c:pt idx="1488">
                  <c:v>-129.59407829262062</c:v>
                </c:pt>
                <c:pt idx="1489">
                  <c:v>-129.59912084973894</c:v>
                </c:pt>
                <c:pt idx="1490">
                  <c:v>-129.60416125477258</c:v>
                </c:pt>
                <c:pt idx="1491">
                  <c:v>-129.61671050684521</c:v>
                </c:pt>
                <c:pt idx="1492">
                  <c:v>-129.62174371458465</c:v>
                </c:pt>
                <c:pt idx="1493">
                  <c:v>-129.62677476211337</c:v>
                </c:pt>
                <c:pt idx="1494">
                  <c:v>-129.63180364743647</c:v>
                </c:pt>
                <c:pt idx="1495">
                  <c:v>-129.64432548818513</c:v>
                </c:pt>
                <c:pt idx="1496">
                  <c:v>-129.64934714427855</c:v>
                </c:pt>
                <c:pt idx="1497">
                  <c:v>-129.65436663010911</c:v>
                </c:pt>
                <c:pt idx="1498">
                  <c:v>-129.65938394370235</c:v>
                </c:pt>
                <c:pt idx="1499">
                  <c:v>-129.67187825595454</c:v>
                </c:pt>
                <c:pt idx="1500">
                  <c:v>-129.67688830859998</c:v>
                </c:pt>
                <c:pt idx="1501">
                  <c:v>-129.68189618101974</c:v>
                </c:pt>
                <c:pt idx="1502">
                  <c:v>-129.69436795248657</c:v>
                </c:pt>
                <c:pt idx="1503">
                  <c:v>-129.69936853843981</c:v>
                </c:pt>
                <c:pt idx="1504">
                  <c:v>-129.70436693623219</c:v>
                </c:pt>
                <c:pt idx="1505">
                  <c:v>-129.70936314392497</c:v>
                </c:pt>
                <c:pt idx="1506">
                  <c:v>-129.72180717582427</c:v>
                </c:pt>
                <c:pt idx="1507">
                  <c:v>-129.72679606572186</c:v>
                </c:pt>
                <c:pt idx="1508">
                  <c:v>-129.73178275765375</c:v>
                </c:pt>
                <c:pt idx="1509">
                  <c:v>-129.73676724970144</c:v>
                </c:pt>
                <c:pt idx="1510">
                  <c:v>-129.7491834265422</c:v>
                </c:pt>
                <c:pt idx="1511">
                  <c:v>-129.75416056968646</c:v>
                </c:pt>
                <c:pt idx="1512">
                  <c:v>-129.75913550514943</c:v>
                </c:pt>
                <c:pt idx="1513">
                  <c:v>-129.77152887642325</c:v>
                </c:pt>
                <c:pt idx="1514">
                  <c:v>-129.77649643794149</c:v>
                </c:pt>
                <c:pt idx="1515">
                  <c:v>-129.78146178403483</c:v>
                </c:pt>
                <c:pt idx="1516">
                  <c:v>-129.78642491282048</c:v>
                </c:pt>
                <c:pt idx="1517">
                  <c:v>-129.7987902210202</c:v>
                </c:pt>
                <c:pt idx="1518">
                  <c:v>-129.80374594514834</c:v>
                </c:pt>
                <c:pt idx="1519">
                  <c:v>-129.80869944429435</c:v>
                </c:pt>
                <c:pt idx="1520">
                  <c:v>-129.81365071659553</c:v>
                </c:pt>
                <c:pt idx="1521">
                  <c:v>-129.82598784796994</c:v>
                </c:pt>
                <c:pt idx="1522">
                  <c:v>-129.83093168512477</c:v>
                </c:pt>
                <c:pt idx="1523">
                  <c:v>-129.83587328782949</c:v>
                </c:pt>
                <c:pt idx="1524">
                  <c:v>-129.84818735267467</c:v>
                </c:pt>
                <c:pt idx="1525">
                  <c:v>-129.85312149567784</c:v>
                </c:pt>
                <c:pt idx="1526">
                  <c:v>-129.85805339667965</c:v>
                </c:pt>
                <c:pt idx="1527">
                  <c:v>-129.86298305385284</c:v>
                </c:pt>
                <c:pt idx="1528">
                  <c:v>-129.87526873702143</c:v>
                </c:pt>
                <c:pt idx="1529">
                  <c:v>-129.88019090440605</c:v>
                </c:pt>
                <c:pt idx="1530">
                  <c:v>-129.88511082048021</c:v>
                </c:pt>
                <c:pt idx="1531">
                  <c:v>-129.89737327093027</c:v>
                </c:pt>
                <c:pt idx="1532">
                  <c:v>-129.9022856729768</c:v>
                </c:pt>
                <c:pt idx="1533">
                  <c:v>-129.90719581628503</c:v>
                </c:pt>
                <c:pt idx="1534">
                  <c:v>-129.9121036990631</c:v>
                </c:pt>
                <c:pt idx="1535">
                  <c:v>-129.92433756507376</c:v>
                </c:pt>
                <c:pt idx="1536">
                  <c:v>-129.92923790414352</c:v>
                </c:pt>
                <c:pt idx="1537">
                  <c:v>-129.93413597532492</c:v>
                </c:pt>
                <c:pt idx="1538">
                  <c:v>-129.93903177684612</c:v>
                </c:pt>
                <c:pt idx="1539">
                  <c:v>-129.95123694765232</c:v>
                </c:pt>
                <c:pt idx="1540">
                  <c:v>-129.95612517601421</c:v>
                </c:pt>
                <c:pt idx="1541">
                  <c:v>-129.96101112742741</c:v>
                </c:pt>
                <c:pt idx="1542">
                  <c:v>-129.97319281113423</c:v>
                </c:pt>
                <c:pt idx="1543">
                  <c:v>-129.97807116565019</c:v>
                </c:pt>
                <c:pt idx="1544">
                  <c:v>-129.98294723598349</c:v>
                </c:pt>
                <c:pt idx="1545">
                  <c:v>-129.98782102039752</c:v>
                </c:pt>
                <c:pt idx="1546">
                  <c:v>-129.99997380948508</c:v>
                </c:pt>
                <c:pt idx="1547">
                  <c:v>-130.00483996796402</c:v>
                </c:pt>
                <c:pt idx="1548">
                  <c:v>-130.00970383335971</c:v>
                </c:pt>
                <c:pt idx="1549">
                  <c:v>-130.01456540395543</c:v>
                </c:pt>
                <c:pt idx="1550">
                  <c:v>-130.02668918955868</c:v>
                </c:pt>
                <c:pt idx="1551">
                  <c:v>-130.03154310541484</c:v>
                </c:pt>
                <c:pt idx="1552">
                  <c:v>-130.03639471937714</c:v>
                </c:pt>
                <c:pt idx="1553">
                  <c:v>-130.04849476770255</c:v>
                </c:pt>
                <c:pt idx="1554">
                  <c:v>-130.05333870369793</c:v>
                </c:pt>
                <c:pt idx="1555">
                  <c:v>-130.05818033076034</c:v>
                </c:pt>
                <c:pt idx="1556">
                  <c:v>-130.06301964720831</c:v>
                </c:pt>
                <c:pt idx="1557">
                  <c:v>-130.07509049609644</c:v>
                </c:pt>
                <c:pt idx="1558">
                  <c:v>-130.07992210619335</c:v>
                </c:pt>
                <c:pt idx="1559">
                  <c:v>-130.08475139870706</c:v>
                </c:pt>
                <c:pt idx="1560">
                  <c:v>-130.08957837197602</c:v>
                </c:pt>
                <c:pt idx="1561">
                  <c:v>-130.10161991452398</c:v>
                </c:pt>
                <c:pt idx="1562">
                  <c:v>-130.10643915329496</c:v>
                </c:pt>
                <c:pt idx="1563">
                  <c:v>-130.1112560659229</c:v>
                </c:pt>
                <c:pt idx="1564">
                  <c:v>-130.12327362536553</c:v>
                </c:pt>
                <c:pt idx="1565">
                  <c:v>-130.12808278078836</c:v>
                </c:pt>
                <c:pt idx="1566">
                  <c:v>-130.13288960322518</c:v>
                </c:pt>
                <c:pt idx="1567">
                  <c:v>-130.13769409104961</c:v>
                </c:pt>
                <c:pt idx="1568">
                  <c:v>-130.14968215177606</c:v>
                </c:pt>
                <c:pt idx="1569">
                  <c:v>-130.15447885467606</c:v>
                </c:pt>
                <c:pt idx="1570">
                  <c:v>-130.15927321619142</c:v>
                </c:pt>
                <c:pt idx="1571">
                  <c:v>-130.16406523471551</c:v>
                </c:pt>
                <c:pt idx="1572">
                  <c:v>-130.176023691848</c:v>
                </c:pt>
                <c:pt idx="1573">
                  <c:v>-130.18080789796954</c:v>
                </c:pt>
                <c:pt idx="1574">
                  <c:v>-130.18558975439853</c:v>
                </c:pt>
                <c:pt idx="1575">
                  <c:v>-130.19752398709903</c:v>
                </c:pt>
                <c:pt idx="1576">
                  <c:v>-130.20229800894856</c:v>
                </c:pt>
                <c:pt idx="1577">
                  <c:v>-130.20706967446003</c:v>
                </c:pt>
                <c:pt idx="1578">
                  <c:v>-130.21183898206192</c:v>
                </c:pt>
                <c:pt idx="1579">
                  <c:v>-130.2237434224856</c:v>
                </c:pt>
                <c:pt idx="1580">
                  <c:v>-130.22850486846491</c:v>
                </c:pt>
                <c:pt idx="1581">
                  <c:v>-130.23326394996042</c:v>
                </c:pt>
                <c:pt idx="1582">
                  <c:v>-130.24514401273638</c:v>
                </c:pt>
                <c:pt idx="1583">
                  <c:v>-130.24989521077779</c:v>
                </c:pt>
                <c:pt idx="1584">
                  <c:v>-130.2546440378172</c:v>
                </c:pt>
                <c:pt idx="1585">
                  <c:v>-130.25939049231812</c:v>
                </c:pt>
                <c:pt idx="1586">
                  <c:v>-130.27124057656894</c:v>
                </c:pt>
                <c:pt idx="1587">
                  <c:v>-130.27597912101274</c:v>
                </c:pt>
                <c:pt idx="1588">
                  <c:v>-130.28071528647141</c:v>
                </c:pt>
                <c:pt idx="1589">
                  <c:v>-130.28544907142825</c:v>
                </c:pt>
                <c:pt idx="1590">
                  <c:v>-130.29726907574019</c:v>
                </c:pt>
                <c:pt idx="1591">
                  <c:v>-130.30199492428471</c:v>
                </c:pt>
                <c:pt idx="1592">
                  <c:v>-130.30671838595254</c:v>
                </c:pt>
                <c:pt idx="1593">
                  <c:v>-130.31851377901177</c:v>
                </c:pt>
                <c:pt idx="1594">
                  <c:v>-130.32322928298271</c:v>
                </c:pt>
                <c:pt idx="1595">
                  <c:v>-130.32794239375852</c:v>
                </c:pt>
                <c:pt idx="1596">
                  <c:v>-130.33265310985763</c:v>
                </c:pt>
                <c:pt idx="1597">
                  <c:v>-130.34441824061599</c:v>
                </c:pt>
                <c:pt idx="1598">
                  <c:v>-130.34912097311064</c:v>
                </c:pt>
                <c:pt idx="1599">
                  <c:v>-130.35382130468238</c:v>
                </c:pt>
                <c:pt idx="1600">
                  <c:v>-130.3585192338692</c:v>
                </c:pt>
                <c:pt idx="1601">
                  <c:v>-130.3702540031066</c:v>
                </c:pt>
                <c:pt idx="1602">
                  <c:v>-130.37494392303344</c:v>
                </c:pt>
                <c:pt idx="1603">
                  <c:v>-130.37963143440138</c:v>
                </c:pt>
                <c:pt idx="1604">
                  <c:v>-130.39134136368341</c:v>
                </c:pt>
                <c:pt idx="1605">
                  <c:v>-130.39602084506396</c:v>
                </c:pt>
                <c:pt idx="1606">
                  <c:v>-130.40069791176865</c:v>
                </c:pt>
                <c:pt idx="1607">
                  <c:v>-130.40537256237064</c:v>
                </c:pt>
                <c:pt idx="1608">
                  <c:v>-130.41705195177354</c:v>
                </c:pt>
                <c:pt idx="1609">
                  <c:v>-130.42171854718802</c:v>
                </c:pt>
                <c:pt idx="1610">
                  <c:v>-130.42638272045542</c:v>
                </c:pt>
                <c:pt idx="1611">
                  <c:v>-130.43104447016867</c:v>
                </c:pt>
                <c:pt idx="1612">
                  <c:v>-130.44269322273021</c:v>
                </c:pt>
                <c:pt idx="1613">
                  <c:v>-130.44734689231188</c:v>
                </c:pt>
                <c:pt idx="1614">
                  <c:v>-130.45199813236786</c:v>
                </c:pt>
                <c:pt idx="1615">
                  <c:v>-130.46362182132586</c:v>
                </c:pt>
                <c:pt idx="1616">
                  <c:v>-130.46826496109037</c:v>
                </c:pt>
                <c:pt idx="1617">
                  <c:v>-130.47290566541517</c:v>
                </c:pt>
                <c:pt idx="1618">
                  <c:v>-130.47754393292826</c:v>
                </c:pt>
                <c:pt idx="1619">
                  <c:v>-130.48913681080825</c:v>
                </c:pt>
                <c:pt idx="1620">
                  <c:v>-130.49376695354903</c:v>
                </c:pt>
                <c:pt idx="1621">
                  <c:v>-130.49839465363723</c:v>
                </c:pt>
                <c:pt idx="1622">
                  <c:v>-130.50301990972054</c:v>
                </c:pt>
                <c:pt idx="1623">
                  <c:v>-130.51458188188201</c:v>
                </c:pt>
                <c:pt idx="1624">
                  <c:v>-130.51919898897251</c:v>
                </c:pt>
                <c:pt idx="1625">
                  <c:v>-130.52381364629062</c:v>
                </c:pt>
                <c:pt idx="1626">
                  <c:v>-130.53535033640691</c:v>
                </c:pt>
                <c:pt idx="1627">
                  <c:v>-130.53995682515034</c:v>
                </c:pt>
                <c:pt idx="1628">
                  <c:v>-130.5445608584119</c:v>
                </c:pt>
                <c:pt idx="1629">
                  <c:v>-130.54916243487446</c:v>
                </c:pt>
                <c:pt idx="1630">
                  <c:v>-130.56066804927451</c:v>
                </c:pt>
                <c:pt idx="1631">
                  <c:v>-130.56526143341284</c:v>
                </c:pt>
                <c:pt idx="1632">
                  <c:v>-130.56985235511638</c:v>
                </c:pt>
                <c:pt idx="1633">
                  <c:v>-130.58133254934233</c:v>
                </c:pt>
                <c:pt idx="1634">
                  <c:v>-130.58591525951647</c:v>
                </c:pt>
                <c:pt idx="1635">
                  <c:v>-130.59049550167862</c:v>
                </c:pt>
                <c:pt idx="1636">
                  <c:v>-130.59507327454668</c:v>
                </c:pt>
                <c:pt idx="1637">
                  <c:v>-130.6065222258467</c:v>
                </c:pt>
                <c:pt idx="1638">
                  <c:v>-130.61109176391193</c:v>
                </c:pt>
                <c:pt idx="1639">
                  <c:v>-130.61565882717989</c:v>
                </c:pt>
                <c:pt idx="1640">
                  <c:v>-130.62022341438831</c:v>
                </c:pt>
                <c:pt idx="1641">
                  <c:v>-130.63164103207504</c:v>
                </c:pt>
                <c:pt idx="1642">
                  <c:v>-130.63619736147433</c:v>
                </c:pt>
                <c:pt idx="1643">
                  <c:v>-130.64075120938514</c:v>
                </c:pt>
                <c:pt idx="1644">
                  <c:v>-130.65214319734056</c:v>
                </c:pt>
                <c:pt idx="1645">
                  <c:v>-130.65668876883208</c:v>
                </c:pt>
                <c:pt idx="1646">
                  <c:v>-130.66123185346515</c:v>
                </c:pt>
                <c:pt idx="1647">
                  <c:v>-130.6657724500127</c:v>
                </c:pt>
                <c:pt idx="1648">
                  <c:v>-130.67713294157608</c:v>
                </c:pt>
                <c:pt idx="1649">
                  <c:v>-130.68166523918188</c:v>
                </c:pt>
                <c:pt idx="1650">
                  <c:v>-130.68619504340685</c:v>
                </c:pt>
                <c:pt idx="1651">
                  <c:v>-130.69072235304361</c:v>
                </c:pt>
                <c:pt idx="1652">
                  <c:v>-130.70205126001713</c:v>
                </c:pt>
                <c:pt idx="1653">
                  <c:v>-130.70657024846108</c:v>
                </c:pt>
                <c:pt idx="1654">
                  <c:v>-130.71108673709637</c:v>
                </c:pt>
                <c:pt idx="1655">
                  <c:v>-130.72238981038663</c:v>
                </c:pt>
                <c:pt idx="1656">
                  <c:v>-130.72689795982421</c:v>
                </c:pt>
                <c:pt idx="1657">
                  <c:v>-130.73140360429204</c:v>
                </c:pt>
                <c:pt idx="1658">
                  <c:v>-130.73590674261811</c:v>
                </c:pt>
                <c:pt idx="1659">
                  <c:v>-130.74717807308602</c:v>
                </c:pt>
                <c:pt idx="1660">
                  <c:v>-130.75167285045487</c:v>
                </c:pt>
                <c:pt idx="1661">
                  <c:v>-130.75616511659612</c:v>
                </c:pt>
                <c:pt idx="1662">
                  <c:v>-130.76065487035748</c:v>
                </c:pt>
                <c:pt idx="1663">
                  <c:v>-130.77189437235694</c:v>
                </c:pt>
                <c:pt idx="1664">
                  <c:v>-130.77637574367694</c:v>
                </c:pt>
                <c:pt idx="1665">
                  <c:v>-130.78085459760666</c:v>
                </c:pt>
                <c:pt idx="1666">
                  <c:v>-130.79206806772436</c:v>
                </c:pt>
                <c:pt idx="1667">
                  <c:v>-130.79653852182335</c:v>
                </c:pt>
                <c:pt idx="1668">
                  <c:v>-130.80100645358161</c:v>
                </c:pt>
                <c:pt idx="1669">
                  <c:v>-130.80547186188215</c:v>
                </c:pt>
                <c:pt idx="1670">
                  <c:v>-130.81665334995887</c:v>
                </c:pt>
                <c:pt idx="1671">
                  <c:v>-130.82111033744374</c:v>
                </c:pt>
                <c:pt idx="1672">
                  <c:v>-130.82556479659627</c:v>
                </c:pt>
                <c:pt idx="1673">
                  <c:v>-130.83001672631926</c:v>
                </c:pt>
                <c:pt idx="1674">
                  <c:v>-130.84116614932228</c:v>
                </c:pt>
                <c:pt idx="1675">
                  <c:v>-130.84560963752412</c:v>
                </c:pt>
                <c:pt idx="1676">
                  <c:v>-130.85005059149773</c:v>
                </c:pt>
                <c:pt idx="1677">
                  <c:v>-130.86117379032007</c:v>
                </c:pt>
                <c:pt idx="1678">
                  <c:v>-130.86560628600859</c:v>
                </c:pt>
                <c:pt idx="1679">
                  <c:v>-130.87003624273075</c:v>
                </c:pt>
                <c:pt idx="1680">
                  <c:v>-130.87446365942466</c:v>
                </c:pt>
                <c:pt idx="1681">
                  <c:v>-130.88555464437295</c:v>
                </c:pt>
                <c:pt idx="1682">
                  <c:v>-130.88997358258302</c:v>
                </c:pt>
                <c:pt idx="1683">
                  <c:v>-130.89438997610299</c:v>
                </c:pt>
                <c:pt idx="1684">
                  <c:v>-130.90545461592669</c:v>
                </c:pt>
                <c:pt idx="1685">
                  <c:v>-130.90986251460629</c:v>
                </c:pt>
                <c:pt idx="1686">
                  <c:v>-130.91426786399489</c:v>
                </c:pt>
                <c:pt idx="1687">
                  <c:v>-130.91867066306605</c:v>
                </c:pt>
                <c:pt idx="1688">
                  <c:v>-130.92970294334526</c:v>
                </c:pt>
                <c:pt idx="1689">
                  <c:v>-130.9340972278886</c:v>
                </c:pt>
                <c:pt idx="1690">
                  <c:v>-130.93848895759027</c:v>
                </c:pt>
                <c:pt idx="1691">
                  <c:v>-130.94287813144348</c:v>
                </c:pt>
                <c:pt idx="1692">
                  <c:v>-130.95387797357191</c:v>
                </c:pt>
                <c:pt idx="1693">
                  <c:v>-130.95825861349601</c:v>
                </c:pt>
                <c:pt idx="1694">
                  <c:v>-130.9626366931243</c:v>
                </c:pt>
                <c:pt idx="1695">
                  <c:v>-130.97361000783775</c:v>
                </c:pt>
                <c:pt idx="1696">
                  <c:v>-130.97797953782197</c:v>
                </c:pt>
                <c:pt idx="1697">
                  <c:v>-130.9823465031244</c:v>
                </c:pt>
                <c:pt idx="1698">
                  <c:v>-130.98671090277378</c:v>
                </c:pt>
                <c:pt idx="1699">
                  <c:v>-130.99765163861866</c:v>
                </c:pt>
                <c:pt idx="1700">
                  <c:v>-131.00200746974124</c:v>
                </c:pt>
                <c:pt idx="1701">
                  <c:v>-131.00636073090197</c:v>
                </c:pt>
                <c:pt idx="1702">
                  <c:v>-131.01071142114941</c:v>
                </c:pt>
                <c:pt idx="1703">
                  <c:v>-131.02161950229043</c:v>
                </c:pt>
                <c:pt idx="1704">
                  <c:v>-131.02596160541822</c:v>
                </c:pt>
                <c:pt idx="1705">
                  <c:v>-131.03030113340134</c:v>
                </c:pt>
                <c:pt idx="1706">
                  <c:v>-131.04118251111143</c:v>
                </c:pt>
                <c:pt idx="1707">
                  <c:v>-131.04551343691105</c:v>
                </c:pt>
                <c:pt idx="1708">
                  <c:v>-131.0498417833964</c:v>
                </c:pt>
                <c:pt idx="1709">
                  <c:v>-131.05416754965154</c:v>
                </c:pt>
                <c:pt idx="1710">
                  <c:v>-131.06501613699902</c:v>
                </c:pt>
                <c:pt idx="1711">
                  <c:v>-131.06933328300349</c:v>
                </c:pt>
                <c:pt idx="1712">
                  <c:v>-131.07364784468592</c:v>
                </c:pt>
                <c:pt idx="1713">
                  <c:v>-131.07795982115016</c:v>
                </c:pt>
                <c:pt idx="1714">
                  <c:v>-131.08877554512799</c:v>
                </c:pt>
                <c:pt idx="1715">
                  <c:v>-131.09307888356796</c:v>
                </c:pt>
                <c:pt idx="1716">
                  <c:v>-131.09737963277578</c:v>
                </c:pt>
                <c:pt idx="1717">
                  <c:v>-131.10816848371712</c:v>
                </c:pt>
                <c:pt idx="1718">
                  <c:v>-131.11246058049713</c:v>
                </c:pt>
                <c:pt idx="1719">
                  <c:v>-131.11675008409335</c:v>
                </c:pt>
                <c:pt idx="1720">
                  <c:v>-131.12103699364525</c:v>
                </c:pt>
                <c:pt idx="1721">
                  <c:v>-131.13179285072093</c:v>
                </c:pt>
                <c:pt idx="1722">
                  <c:v>-131.13607109060388</c:v>
                </c:pt>
                <c:pt idx="1723">
                  <c:v>-131.14034673256904</c:v>
                </c:pt>
                <c:pt idx="1724">
                  <c:v>-131.14461977577568</c:v>
                </c:pt>
                <c:pt idx="1725">
                  <c:v>-131.15534256886247</c:v>
                </c:pt>
                <c:pt idx="1726">
                  <c:v>-131.1596069254561</c:v>
                </c:pt>
                <c:pt idx="1727">
                  <c:v>-131.1638686794962</c:v>
                </c:pt>
                <c:pt idx="1728">
                  <c:v>-131.17456443648359</c:v>
                </c:pt>
                <c:pt idx="1729">
                  <c:v>-131.17881749017641</c:v>
                </c:pt>
                <c:pt idx="1730">
                  <c:v>-131.18306793758333</c:v>
                </c:pt>
                <c:pt idx="1731">
                  <c:v>-131.18731577789919</c:v>
                </c:pt>
                <c:pt idx="1732">
                  <c:v>-131.19797834566515</c:v>
                </c:pt>
                <c:pt idx="1733">
                  <c:v>-131.20221746922874</c:v>
                </c:pt>
                <c:pt idx="1734">
                  <c:v>-131.20645398204772</c:v>
                </c:pt>
                <c:pt idx="1735">
                  <c:v>-131.21708941192816</c:v>
                </c:pt>
                <c:pt idx="1736">
                  <c:v>-131.22131719469559</c:v>
                </c:pt>
                <c:pt idx="1737">
                  <c:v>-131.22554236312786</c:v>
                </c:pt>
                <c:pt idx="1738">
                  <c:v>-131.22976491645528</c:v>
                </c:pt>
                <c:pt idx="1739">
                  <c:v>-131.2403670353232</c:v>
                </c:pt>
                <c:pt idx="1740">
                  <c:v>-131.24458084273738</c:v>
                </c:pt>
                <c:pt idx="1741">
                  <c:v>-131.24879203153517</c:v>
                </c:pt>
                <c:pt idx="1742">
                  <c:v>-131.25300060096671</c:v>
                </c:pt>
                <c:pt idx="1743">
                  <c:v>-131.26356934355613</c:v>
                </c:pt>
                <c:pt idx="1744">
                  <c:v>-131.26776915151538</c:v>
                </c:pt>
                <c:pt idx="1745">
                  <c:v>-131.27196633667597</c:v>
                </c:pt>
                <c:pt idx="1746">
                  <c:v>-131.28250778935086</c:v>
                </c:pt>
                <c:pt idx="1747">
                  <c:v>-131.28669620042299</c:v>
                </c:pt>
                <c:pt idx="1748">
                  <c:v>-131.29088198532747</c:v>
                </c:pt>
                <c:pt idx="1749">
                  <c:v>-131.29506514335003</c:v>
                </c:pt>
                <c:pt idx="1750">
                  <c:v>-131.30557310337764</c:v>
                </c:pt>
                <c:pt idx="1751">
                  <c:v>-131.30974747230198</c:v>
                </c:pt>
                <c:pt idx="1752">
                  <c:v>-131.31391921105484</c:v>
                </c:pt>
                <c:pt idx="1753">
                  <c:v>-131.31808831894179</c:v>
                </c:pt>
                <c:pt idx="1754">
                  <c:v>-131.32856272407849</c:v>
                </c:pt>
                <c:pt idx="1755">
                  <c:v>-131.33272302816337</c:v>
                </c:pt>
                <c:pt idx="1756">
                  <c:v>-131.33688069817225</c:v>
                </c:pt>
                <c:pt idx="1757">
                  <c:v>-131.34732766823865</c:v>
                </c:pt>
                <c:pt idx="1758">
                  <c:v>-131.3514765225203</c:v>
                </c:pt>
                <c:pt idx="1759">
                  <c:v>-131.35562273957964</c:v>
                </c:pt>
                <c:pt idx="1760">
                  <c:v>-131.35976631875792</c:v>
                </c:pt>
                <c:pt idx="1761">
                  <c:v>-131.37017962307851</c:v>
                </c:pt>
                <c:pt idx="1762">
                  <c:v>-131.37431437238075</c:v>
                </c:pt>
                <c:pt idx="1763">
                  <c:v>-131.37844648073536</c:v>
                </c:pt>
                <c:pt idx="1764">
                  <c:v>-131.38257594750343</c:v>
                </c:pt>
                <c:pt idx="1765">
                  <c:v>-131.39295552690572</c:v>
                </c:pt>
                <c:pt idx="1766">
                  <c:v>-131.39707614995785</c:v>
                </c:pt>
                <c:pt idx="1767">
                  <c:v>-131.40119412843671</c:v>
                </c:pt>
                <c:pt idx="1768">
                  <c:v>-131.41154613460253</c:v>
                </c:pt>
                <c:pt idx="1769">
                  <c:v>-131.41565525813894</c:v>
                </c:pt>
                <c:pt idx="1770">
                  <c:v>-131.41976173417953</c:v>
                </c:pt>
                <c:pt idx="1771">
                  <c:v>-131.42386556212102</c:v>
                </c:pt>
                <c:pt idx="1772">
                  <c:v>-131.43418373811517</c:v>
                </c:pt>
                <c:pt idx="1773">
                  <c:v>-131.43827869783476</c:v>
                </c:pt>
                <c:pt idx="1774">
                  <c:v>-131.4423710066128</c:v>
                </c:pt>
                <c:pt idx="1775">
                  <c:v>-131.44646066386576</c:v>
                </c:pt>
                <c:pt idx="1776">
                  <c:v>-131.45674495363335</c:v>
                </c:pt>
                <c:pt idx="1777">
                  <c:v>-131.46082572969675</c:v>
                </c:pt>
                <c:pt idx="1778">
                  <c:v>-131.46490385147283</c:v>
                </c:pt>
                <c:pt idx="1779">
                  <c:v>-131.47516043693838</c:v>
                </c:pt>
                <c:pt idx="1780">
                  <c:v>-131.47922966700395</c:v>
                </c:pt>
                <c:pt idx="1781">
                  <c:v>-131.48329624008434</c:v>
                </c:pt>
                <c:pt idx="1782">
                  <c:v>-131.48736015563176</c:v>
                </c:pt>
                <c:pt idx="1783">
                  <c:v>-131.49758275530246</c:v>
                </c:pt>
                <c:pt idx="1784">
                  <c:v>-131.50163776673719</c:v>
                </c:pt>
                <c:pt idx="1785">
                  <c:v>-131.5056901180215</c:v>
                </c:pt>
                <c:pt idx="1786">
                  <c:v>-131.51588493250136</c:v>
                </c:pt>
                <c:pt idx="1787">
                  <c:v>-131.51992836960989</c:v>
                </c:pt>
                <c:pt idx="1788">
                  <c:v>-131.52396914401524</c:v>
                </c:pt>
                <c:pt idx="1789">
                  <c:v>-131.5280072552051</c:v>
                </c:pt>
                <c:pt idx="1790">
                  <c:v>-131.53816798802666</c:v>
                </c:pt>
                <c:pt idx="1791">
                  <c:v>-131.54219717320728</c:v>
                </c:pt>
                <c:pt idx="1792">
                  <c:v>-131.54622369270021</c:v>
                </c:pt>
                <c:pt idx="1793">
                  <c:v>-131.55024754601294</c:v>
                </c:pt>
                <c:pt idx="1794">
                  <c:v>-131.56037414634224</c:v>
                </c:pt>
                <c:pt idx="1795">
                  <c:v>-131.56438906212821</c:v>
                </c:pt>
                <c:pt idx="1796">
                  <c:v>-131.56840130934242</c:v>
                </c:pt>
                <c:pt idx="1797">
                  <c:v>-131.57850000531866</c:v>
                </c:pt>
                <c:pt idx="1798">
                  <c:v>-131.58250330565917</c:v>
                </c:pt>
                <c:pt idx="1799">
                  <c:v>-131.58650393510123</c:v>
                </c:pt>
                <c:pt idx="1800">
                  <c:v>-131.59050189318785</c:v>
                </c:pt>
                <c:pt idx="1801">
                  <c:v>-131.60056636662148</c:v>
                </c:pt>
                <c:pt idx="1802">
                  <c:v>-131.60455536689003</c:v>
                </c:pt>
                <c:pt idx="1803">
                  <c:v>-131.6085416935573</c:v>
                </c:pt>
                <c:pt idx="1804">
                  <c:v>-131.61252534618592</c:v>
                </c:pt>
                <c:pt idx="1805">
                  <c:v>-131.62255554947183</c:v>
                </c:pt>
                <c:pt idx="1806">
                  <c:v>-131.62653023365621</c:v>
                </c:pt>
                <c:pt idx="1807">
                  <c:v>-131.63050224163698</c:v>
                </c:pt>
                <c:pt idx="1808">
                  <c:v>-131.64050442877576</c:v>
                </c:pt>
                <c:pt idx="1809">
                  <c:v>-131.64446745968723</c:v>
                </c:pt>
                <c:pt idx="1810">
                  <c:v>-131.64842781229518</c:v>
                </c:pt>
                <c:pt idx="1811">
                  <c:v>-131.65238548619777</c:v>
                </c:pt>
                <c:pt idx="1812">
                  <c:v>-131.66235331902288</c:v>
                </c:pt>
                <c:pt idx="1813">
                  <c:v>-131.66630200580715</c:v>
                </c:pt>
                <c:pt idx="1814">
                  <c:v>-131.6702480118671</c:v>
                </c:pt>
                <c:pt idx="1815">
                  <c:v>-131.67419133682063</c:v>
                </c:pt>
                <c:pt idx="1816">
                  <c:v>-131.68412477099335</c:v>
                </c:pt>
                <c:pt idx="1817">
                  <c:v>-131.68805909909969</c:v>
                </c:pt>
                <c:pt idx="1818">
                  <c:v>-131.69199074416164</c:v>
                </c:pt>
                <c:pt idx="1819">
                  <c:v>-131.70189605785134</c:v>
                </c:pt>
                <c:pt idx="1820">
                  <c:v>-131.70581869816826</c:v>
                </c:pt>
                <c:pt idx="1821">
                  <c:v>-131.70973865356808</c:v>
                </c:pt>
                <c:pt idx="1822">
                  <c:v>-131.7136559237041</c:v>
                </c:pt>
                <c:pt idx="1823">
                  <c:v>-131.72352676052623</c:v>
                </c:pt>
                <c:pt idx="1824">
                  <c:v>-131.72743501676914</c:v>
                </c:pt>
                <c:pt idx="1825">
                  <c:v>-131.73134058595662</c:v>
                </c:pt>
                <c:pt idx="1826">
                  <c:v>-131.73524346776159</c:v>
                </c:pt>
                <c:pt idx="1827">
                  <c:v>-131.74507978667825</c:v>
                </c:pt>
                <c:pt idx="1828">
                  <c:v>-131.74897364576395</c:v>
                </c:pt>
                <c:pt idx="1829">
                  <c:v>-131.75286481575662</c:v>
                </c:pt>
                <c:pt idx="1830">
                  <c:v>-131.76267291739606</c:v>
                </c:pt>
                <c:pt idx="1831">
                  <c:v>-131.76655505750344</c:v>
                </c:pt>
                <c:pt idx="1832">
                  <c:v>-131.77043450687268</c:v>
                </c:pt>
                <c:pt idx="1833">
                  <c:v>-131.77431126521199</c:v>
                </c:pt>
                <c:pt idx="1834">
                  <c:v>-131.78408477674287</c:v>
                </c:pt>
                <c:pt idx="1835">
                  <c:v>-131.78795249695472</c:v>
                </c:pt>
                <c:pt idx="1836">
                  <c:v>-131.79181752457259</c:v>
                </c:pt>
                <c:pt idx="1837">
                  <c:v>-131.8015627602434</c:v>
                </c:pt>
                <c:pt idx="1838">
                  <c:v>-131.80541874304134</c:v>
                </c:pt>
                <c:pt idx="1839">
                  <c:v>-131.8092720317469</c:v>
                </c:pt>
                <c:pt idx="1840">
                  <c:v>-131.81312262610348</c:v>
                </c:pt>
                <c:pt idx="1841">
                  <c:v>-131.82283320336757</c:v>
                </c:pt>
                <c:pt idx="1842">
                  <c:v>-131.82667474524777</c:v>
                </c:pt>
                <c:pt idx="1843">
                  <c:v>-131.83051359136169</c:v>
                </c:pt>
                <c:pt idx="1844">
                  <c:v>-131.83434974147224</c:v>
                </c:pt>
                <c:pt idx="1845">
                  <c:v>-131.84402562478743</c:v>
                </c:pt>
                <c:pt idx="1846">
                  <c:v>-131.84785271508949</c:v>
                </c:pt>
                <c:pt idx="1847">
                  <c:v>-131.85167710805206</c:v>
                </c:pt>
                <c:pt idx="1848">
                  <c:v>-131.85549880345752</c:v>
                </c:pt>
                <c:pt idx="1849">
                  <c:v>-131.86513995847952</c:v>
                </c:pt>
                <c:pt idx="1850">
                  <c:v>-131.86895258706915</c:v>
                </c:pt>
                <c:pt idx="1851">
                  <c:v>-131.87276251684665</c:v>
                </c:pt>
                <c:pt idx="1852">
                  <c:v>-131.88237528392872</c:v>
                </c:pt>
                <c:pt idx="1853">
                  <c:v>-131.88617614119954</c:v>
                </c:pt>
                <c:pt idx="1854">
                  <c:v>-131.88997429846867</c:v>
                </c:pt>
                <c:pt idx="1855">
                  <c:v>-131.89376975555371</c:v>
                </c:pt>
                <c:pt idx="1856">
                  <c:v>-131.90334773432616</c:v>
                </c:pt>
                <c:pt idx="1857">
                  <c:v>-131.90713411248595</c:v>
                </c:pt>
                <c:pt idx="1858">
                  <c:v>-131.91091778935316</c:v>
                </c:pt>
                <c:pt idx="1859">
                  <c:v>-131.920467331541</c:v>
                </c:pt>
                <c:pt idx="1860">
                  <c:v>-131.92424192427004</c:v>
                </c:pt>
                <c:pt idx="1861">
                  <c:v>-131.92801381466359</c:v>
                </c:pt>
                <c:pt idx="1862">
                  <c:v>-131.93178300257412</c:v>
                </c:pt>
                <c:pt idx="1863">
                  <c:v>-131.94129770040405</c:v>
                </c:pt>
                <c:pt idx="1864">
                  <c:v>-131.94505779834788</c:v>
                </c:pt>
                <c:pt idx="1865">
                  <c:v>-131.94881519284689</c:v>
                </c:pt>
                <c:pt idx="1866">
                  <c:v>-131.95256988377287</c:v>
                </c:pt>
                <c:pt idx="1867">
                  <c:v>-131.96204970848254</c:v>
                </c:pt>
                <c:pt idx="1868">
                  <c:v>-131.96579530393959</c:v>
                </c:pt>
                <c:pt idx="1869">
                  <c:v>-131.96953819494274</c:v>
                </c:pt>
                <c:pt idx="1870">
                  <c:v>-131.97898951435934</c:v>
                </c:pt>
                <c:pt idx="1871">
                  <c:v>-131.98272330542432</c:v>
                </c:pt>
                <c:pt idx="1872">
                  <c:v>-131.98645439122004</c:v>
                </c:pt>
                <c:pt idx="1873">
                  <c:v>-131.99018277165311</c:v>
                </c:pt>
                <c:pt idx="1874">
                  <c:v>-131.99959916809053</c:v>
                </c:pt>
                <c:pt idx="1875">
                  <c:v>-132.00331844367463</c:v>
                </c:pt>
                <c:pt idx="1876">
                  <c:v>-132.00703501316161</c:v>
                </c:pt>
                <c:pt idx="1877">
                  <c:v>-132.01074887647729</c:v>
                </c:pt>
                <c:pt idx="1878">
                  <c:v>-132.02013032459547</c:v>
                </c:pt>
                <c:pt idx="1879">
                  <c:v>-132.02383507847821</c:v>
                </c:pt>
                <c:pt idx="1880">
                  <c:v>-132.02753712553607</c:v>
                </c:pt>
                <c:pt idx="1881">
                  <c:v>-132.03689000749202</c:v>
                </c:pt>
                <c:pt idx="1882">
                  <c:v>-132.04058294139321</c:v>
                </c:pt>
                <c:pt idx="1883">
                  <c:v>-132.04427316788116</c:v>
                </c:pt>
                <c:pt idx="1884">
                  <c:v>-132.04796068691641</c:v>
                </c:pt>
                <c:pt idx="1885">
                  <c:v>-132.05727857691883</c:v>
                </c:pt>
                <c:pt idx="1886">
                  <c:v>-132.06095697880576</c:v>
                </c:pt>
                <c:pt idx="1887">
                  <c:v>-132.06463267273239</c:v>
                </c:pt>
                <c:pt idx="1888">
                  <c:v>-132.07392196129081</c:v>
                </c:pt>
                <c:pt idx="1889">
                  <c:v>-132.07758853482645</c:v>
                </c:pt>
                <c:pt idx="1890">
                  <c:v>-132.08125239995948</c:v>
                </c:pt>
                <c:pt idx="1891">
                  <c:v>-132.08491355668491</c:v>
                </c:pt>
                <c:pt idx="1892">
                  <c:v>-132.09416781368441</c:v>
                </c:pt>
                <c:pt idx="1893">
                  <c:v>-132.09781984661981</c:v>
                </c:pt>
                <c:pt idx="1894">
                  <c:v>-132.10146917078583</c:v>
                </c:pt>
                <c:pt idx="1895">
                  <c:v>-132.10511578619645</c:v>
                </c:pt>
                <c:pt idx="1896">
                  <c:v>-132.11433499196119</c:v>
                </c:pt>
                <c:pt idx="1897">
                  <c:v>-132.11797248050996</c:v>
                </c:pt>
                <c:pt idx="1898">
                  <c:v>-132.12160726002202</c:v>
                </c:pt>
                <c:pt idx="1899">
                  <c:v>-132.12523933053041</c:v>
                </c:pt>
                <c:pt idx="1900">
                  <c:v>-132.1344234666127</c:v>
                </c:pt>
                <c:pt idx="1901">
                  <c:v>-132.13804640751442</c:v>
                </c:pt>
                <c:pt idx="1902">
                  <c:v>-132.14166663921145</c:v>
                </c:pt>
                <c:pt idx="1903">
                  <c:v>-132.15082211107708</c:v>
                </c:pt>
                <c:pt idx="1904">
                  <c:v>-132.15443321093747</c:v>
                </c:pt>
                <c:pt idx="1905">
                  <c:v>-132.15804160145723</c:v>
                </c:pt>
                <c:pt idx="1906">
                  <c:v>-132.16164728270348</c:v>
                </c:pt>
                <c:pt idx="1907">
                  <c:v>-132.17076765378323</c:v>
                </c:pt>
                <c:pt idx="1908">
                  <c:v>-132.17436420104059</c:v>
                </c:pt>
                <c:pt idx="1909">
                  <c:v>-132.17795803896863</c:v>
                </c:pt>
                <c:pt idx="1910">
                  <c:v>-132.18704972077256</c:v>
                </c:pt>
                <c:pt idx="1911">
                  <c:v>-132.19063442296314</c:v>
                </c:pt>
                <c:pt idx="1912">
                  <c:v>-132.19421641583341</c:v>
                </c:pt>
                <c:pt idx="1913">
                  <c:v>-132.19779569948452</c:v>
                </c:pt>
                <c:pt idx="1914">
                  <c:v>-132.20685225345568</c:v>
                </c:pt>
                <c:pt idx="1915">
                  <c:v>-132.21042239980929</c:v>
                </c:pt>
                <c:pt idx="1916">
                  <c:v>-132.21398983703259</c:v>
                </c:pt>
                <c:pt idx="1917">
                  <c:v>-132.21755456524548</c:v>
                </c:pt>
                <c:pt idx="1918">
                  <c:v>-132.22657597863719</c:v>
                </c:pt>
                <c:pt idx="1919">
                  <c:v>-132.23013156831894</c:v>
                </c:pt>
                <c:pt idx="1920">
                  <c:v>-132.23368444915889</c:v>
                </c:pt>
                <c:pt idx="1921">
                  <c:v>-132.24267714128783</c:v>
                </c:pt>
                <c:pt idx="1922">
                  <c:v>-132.24622088259451</c:v>
                </c:pt>
                <c:pt idx="1923">
                  <c:v>-132.24976191529265</c:v>
                </c:pt>
                <c:pt idx="1924">
                  <c:v>-132.2533002395358</c:v>
                </c:pt>
                <c:pt idx="1925">
                  <c:v>-132.26225777034017</c:v>
                </c:pt>
                <c:pt idx="1926">
                  <c:v>-132.26578695440753</c:v>
                </c:pt>
                <c:pt idx="1927">
                  <c:v>-132.26931343033255</c:v>
                </c:pt>
                <c:pt idx="1928">
                  <c:v>-132.27283719828742</c:v>
                </c:pt>
                <c:pt idx="1929">
                  <c:v>-132.281759558494</c:v>
                </c:pt>
                <c:pt idx="1930">
                  <c:v>-132.28527418595627</c:v>
                </c:pt>
                <c:pt idx="1931">
                  <c:v>-132.2887861058403</c:v>
                </c:pt>
                <c:pt idx="1932">
                  <c:v>-132.29767972077207</c:v>
                </c:pt>
                <c:pt idx="1933">
                  <c:v>-132.30118249990645</c:v>
                </c:pt>
                <c:pt idx="1934">
                  <c:v>-132.30468257191873</c:v>
                </c:pt>
                <c:pt idx="1935">
                  <c:v>-132.30817993701453</c:v>
                </c:pt>
                <c:pt idx="1936">
                  <c:v>-132.31703836691182</c:v>
                </c:pt>
                <c:pt idx="1937">
                  <c:v>-132.32052659153069</c:v>
                </c:pt>
                <c:pt idx="1938">
                  <c:v>-132.32401210976818</c:v>
                </c:pt>
                <c:pt idx="1939">
                  <c:v>-132.33284178292988</c:v>
                </c:pt>
                <c:pt idx="1940">
                  <c:v>-132.3363181609127</c:v>
                </c:pt>
                <c:pt idx="1941">
                  <c:v>-132.33979183311317</c:v>
                </c:pt>
                <c:pt idx="1942">
                  <c:v>-132.34326279977009</c:v>
                </c:pt>
                <c:pt idx="1943">
                  <c:v>-132.35205727752935</c:v>
                </c:pt>
                <c:pt idx="1944">
                  <c:v>-132.35551910479268</c:v>
                </c:pt>
                <c:pt idx="1945">
                  <c:v>-132.35897822719014</c:v>
                </c:pt>
                <c:pt idx="1946">
                  <c:v>-132.3624346449788</c:v>
                </c:pt>
                <c:pt idx="1947">
                  <c:v>-132.3711939237773</c:v>
                </c:pt>
                <c:pt idx="1948">
                  <c:v>-132.37464120335713</c:v>
                </c:pt>
                <c:pt idx="1949">
                  <c:v>-132.37808577908424</c:v>
                </c:pt>
                <c:pt idx="1950">
                  <c:v>-132.38152765123391</c:v>
                </c:pt>
                <c:pt idx="1951">
                  <c:v>-132.39025172874605</c:v>
                </c:pt>
                <c:pt idx="1952">
                  <c:v>-132.39368446419485</c:v>
                </c:pt>
                <c:pt idx="1953">
                  <c:v>-132.39711449690049</c:v>
                </c:pt>
                <c:pt idx="1954">
                  <c:v>-132.40580980505746</c:v>
                </c:pt>
                <c:pt idx="1955">
                  <c:v>-132.40923070228851</c:v>
                </c:pt>
                <c:pt idx="1956">
                  <c:v>-132.41264889767402</c:v>
                </c:pt>
                <c:pt idx="1957">
                  <c:v>-132.41606439152204</c:v>
                </c:pt>
                <c:pt idx="1958">
                  <c:v>-132.42472449656739</c:v>
                </c:pt>
                <c:pt idx="1959">
                  <c:v>-132.42813085703358</c:v>
                </c:pt>
                <c:pt idx="1960">
                  <c:v>-132.43153451693769</c:v>
                </c:pt>
                <c:pt idx="1961">
                  <c:v>-132.44016585145692</c:v>
                </c:pt>
                <c:pt idx="1962">
                  <c:v>-132.44356037968103</c:v>
                </c:pt>
                <c:pt idx="1963">
                  <c:v>-132.44695220838145</c:v>
                </c:pt>
                <c:pt idx="1964">
                  <c:v>-132.45034133789875</c:v>
                </c:pt>
                <c:pt idx="1965">
                  <c:v>-132.45893747153985</c:v>
                </c:pt>
                <c:pt idx="1966">
                  <c:v>-135.65270891904476</c:v>
                </c:pt>
                <c:pt idx="1967">
                  <c:v>-135.65270891904498</c:v>
                </c:pt>
                <c:pt idx="1968">
                  <c:v>-135.65270891904518</c:v>
                </c:pt>
                <c:pt idx="1969">
                  <c:v>-135.65270891904538</c:v>
                </c:pt>
                <c:pt idx="1970">
                  <c:v>-135.65270891904561</c:v>
                </c:pt>
                <c:pt idx="1971">
                  <c:v>-135.65270891904584</c:v>
                </c:pt>
                <c:pt idx="1972">
                  <c:v>-135.65270891904603</c:v>
                </c:pt>
                <c:pt idx="1973">
                  <c:v>-135.65270891904623</c:v>
                </c:pt>
                <c:pt idx="1974">
                  <c:v>-135.65270891904646</c:v>
                </c:pt>
                <c:pt idx="1975">
                  <c:v>-135.65270891904666</c:v>
                </c:pt>
                <c:pt idx="1976">
                  <c:v>-135.65270891904686</c:v>
                </c:pt>
                <c:pt idx="1977">
                  <c:v>-135.65270891904709</c:v>
                </c:pt>
                <c:pt idx="1978">
                  <c:v>-135.65270891904729</c:v>
                </c:pt>
                <c:pt idx="1979">
                  <c:v>-135.65270891904748</c:v>
                </c:pt>
                <c:pt idx="1980">
                  <c:v>-135.65270891904771</c:v>
                </c:pt>
                <c:pt idx="1981">
                  <c:v>-135.65270891904791</c:v>
                </c:pt>
                <c:pt idx="1982">
                  <c:v>-135.65270891904811</c:v>
                </c:pt>
                <c:pt idx="1983">
                  <c:v>-135.65270891904834</c:v>
                </c:pt>
                <c:pt idx="1984">
                  <c:v>-135.65270891904851</c:v>
                </c:pt>
                <c:pt idx="1985">
                  <c:v>-135.65270891904873</c:v>
                </c:pt>
                <c:pt idx="1986">
                  <c:v>-135.65270891904896</c:v>
                </c:pt>
                <c:pt idx="1987">
                  <c:v>-135.65270891904913</c:v>
                </c:pt>
                <c:pt idx="1988">
                  <c:v>-135.65270891904936</c:v>
                </c:pt>
                <c:pt idx="1989">
                  <c:v>-135.65270891904956</c:v>
                </c:pt>
                <c:pt idx="1990">
                  <c:v>-135.65270891904976</c:v>
                </c:pt>
                <c:pt idx="1991">
                  <c:v>-135.65270891904996</c:v>
                </c:pt>
                <c:pt idx="1992">
                  <c:v>-135.65270891905018</c:v>
                </c:pt>
                <c:pt idx="1993">
                  <c:v>-135.65270891905038</c:v>
                </c:pt>
                <c:pt idx="1994">
                  <c:v>-135.65270891905058</c:v>
                </c:pt>
                <c:pt idx="1995">
                  <c:v>-135.65270891905078</c:v>
                </c:pt>
                <c:pt idx="1996">
                  <c:v>-135.65270891905098</c:v>
                </c:pt>
                <c:pt idx="1997">
                  <c:v>-135.65270891905118</c:v>
                </c:pt>
                <c:pt idx="1998">
                  <c:v>-135.65270891905138</c:v>
                </c:pt>
                <c:pt idx="1999">
                  <c:v>-135.65270891905161</c:v>
                </c:pt>
                <c:pt idx="2000">
                  <c:v>-135.6527089190518</c:v>
                </c:pt>
                <c:pt idx="2001">
                  <c:v>-135.65270891905197</c:v>
                </c:pt>
                <c:pt idx="2002">
                  <c:v>-135.6527089190522</c:v>
                </c:pt>
                <c:pt idx="2003">
                  <c:v>-135.6527089190524</c:v>
                </c:pt>
                <c:pt idx="2004">
                  <c:v>-135.6527089190526</c:v>
                </c:pt>
                <c:pt idx="2005">
                  <c:v>-135.65270891905277</c:v>
                </c:pt>
                <c:pt idx="2006">
                  <c:v>-135.652708919053</c:v>
                </c:pt>
                <c:pt idx="2007">
                  <c:v>-135.6527089190532</c:v>
                </c:pt>
                <c:pt idx="2008">
                  <c:v>-135.6527089190534</c:v>
                </c:pt>
                <c:pt idx="2009">
                  <c:v>-135.65270891905359</c:v>
                </c:pt>
                <c:pt idx="2010">
                  <c:v>-135.65270891905379</c:v>
                </c:pt>
                <c:pt idx="2011">
                  <c:v>-135.65270891905396</c:v>
                </c:pt>
                <c:pt idx="2012">
                  <c:v>-135.65270891905419</c:v>
                </c:pt>
                <c:pt idx="2013">
                  <c:v>-135.65270891905439</c:v>
                </c:pt>
                <c:pt idx="2014">
                  <c:v>-135.65270891905459</c:v>
                </c:pt>
                <c:pt idx="2015">
                  <c:v>-135.65270891905476</c:v>
                </c:pt>
                <c:pt idx="2016">
                  <c:v>-135.65270891905499</c:v>
                </c:pt>
                <c:pt idx="2017">
                  <c:v>-135.65270891905516</c:v>
                </c:pt>
                <c:pt idx="2018">
                  <c:v>-135.65270891905536</c:v>
                </c:pt>
                <c:pt idx="2019">
                  <c:v>-135.65270891905556</c:v>
                </c:pt>
                <c:pt idx="2020">
                  <c:v>-135.65270891905575</c:v>
                </c:pt>
                <c:pt idx="2021">
                  <c:v>-135.65270891905595</c:v>
                </c:pt>
                <c:pt idx="2022">
                  <c:v>-135.65270891905615</c:v>
                </c:pt>
                <c:pt idx="2023">
                  <c:v>-135.65270891905635</c:v>
                </c:pt>
                <c:pt idx="2024">
                  <c:v>-135.65270891905652</c:v>
                </c:pt>
                <c:pt idx="2025">
                  <c:v>-135.65270891905672</c:v>
                </c:pt>
                <c:pt idx="2026">
                  <c:v>-135.65270891905692</c:v>
                </c:pt>
                <c:pt idx="2027">
                  <c:v>-135.65270891905709</c:v>
                </c:pt>
                <c:pt idx="2028">
                  <c:v>-135.65270891905732</c:v>
                </c:pt>
                <c:pt idx="2029">
                  <c:v>-135.65270891905749</c:v>
                </c:pt>
                <c:pt idx="2030">
                  <c:v>-135.65270891905769</c:v>
                </c:pt>
                <c:pt idx="2031">
                  <c:v>-135.65270891905789</c:v>
                </c:pt>
                <c:pt idx="2032">
                  <c:v>-135.65270891905806</c:v>
                </c:pt>
                <c:pt idx="2033">
                  <c:v>-135.65270891905826</c:v>
                </c:pt>
                <c:pt idx="2034">
                  <c:v>-135.65270891905845</c:v>
                </c:pt>
                <c:pt idx="2035">
                  <c:v>-135.65270891905863</c:v>
                </c:pt>
                <c:pt idx="2036">
                  <c:v>-135.65270891905882</c:v>
                </c:pt>
                <c:pt idx="2037">
                  <c:v>-135.65270891905902</c:v>
                </c:pt>
                <c:pt idx="2038">
                  <c:v>-135.65270891905922</c:v>
                </c:pt>
                <c:pt idx="2039">
                  <c:v>-135.65270891905939</c:v>
                </c:pt>
                <c:pt idx="2040">
                  <c:v>-135.65270891905959</c:v>
                </c:pt>
                <c:pt idx="2041">
                  <c:v>-135.65270891905976</c:v>
                </c:pt>
                <c:pt idx="2042">
                  <c:v>-135.65270891905996</c:v>
                </c:pt>
                <c:pt idx="2043">
                  <c:v>-135.65270891906016</c:v>
                </c:pt>
                <c:pt idx="2044">
                  <c:v>-135.65270891906033</c:v>
                </c:pt>
                <c:pt idx="2045">
                  <c:v>-135.65270891906053</c:v>
                </c:pt>
                <c:pt idx="2046">
                  <c:v>-135.65270891906073</c:v>
                </c:pt>
                <c:pt idx="2047">
                  <c:v>-135.6527089190609</c:v>
                </c:pt>
                <c:pt idx="2048">
                  <c:v>-135.65270891906107</c:v>
                </c:pt>
                <c:pt idx="2049">
                  <c:v>-135.6527089190613</c:v>
                </c:pt>
                <c:pt idx="2050">
                  <c:v>-135.65270891906147</c:v>
                </c:pt>
                <c:pt idx="2051">
                  <c:v>-135.65270891906164</c:v>
                </c:pt>
                <c:pt idx="2052">
                  <c:v>-135.65270891906184</c:v>
                </c:pt>
                <c:pt idx="2053">
                  <c:v>-135.65270891906204</c:v>
                </c:pt>
                <c:pt idx="2054">
                  <c:v>-135.65270891906221</c:v>
                </c:pt>
                <c:pt idx="2055">
                  <c:v>-135.65270891906241</c:v>
                </c:pt>
                <c:pt idx="2056">
                  <c:v>-135.65270891906258</c:v>
                </c:pt>
                <c:pt idx="2057">
                  <c:v>-135.65270891906275</c:v>
                </c:pt>
                <c:pt idx="2058">
                  <c:v>-135.65270891906295</c:v>
                </c:pt>
                <c:pt idx="2059">
                  <c:v>-135.65270891906312</c:v>
                </c:pt>
                <c:pt idx="2060">
                  <c:v>-135.65270891906329</c:v>
                </c:pt>
                <c:pt idx="2061">
                  <c:v>-135.65270891906351</c:v>
                </c:pt>
                <c:pt idx="2062">
                  <c:v>-135.65270891906368</c:v>
                </c:pt>
                <c:pt idx="2063">
                  <c:v>-135.65270891906385</c:v>
                </c:pt>
                <c:pt idx="2064">
                  <c:v>-135.65270891906403</c:v>
                </c:pt>
                <c:pt idx="2065">
                  <c:v>-135.65270891906422</c:v>
                </c:pt>
                <c:pt idx="2066">
                  <c:v>-135.65270891906442</c:v>
                </c:pt>
                <c:pt idx="2067">
                  <c:v>-135.65270891906459</c:v>
                </c:pt>
                <c:pt idx="2068">
                  <c:v>-135.65270891906476</c:v>
                </c:pt>
                <c:pt idx="2069">
                  <c:v>-135.65270891906493</c:v>
                </c:pt>
                <c:pt idx="2070">
                  <c:v>-135.65270891906511</c:v>
                </c:pt>
                <c:pt idx="2071">
                  <c:v>-135.6527089190653</c:v>
                </c:pt>
                <c:pt idx="2072">
                  <c:v>-135.6527089190655</c:v>
                </c:pt>
                <c:pt idx="2073">
                  <c:v>-135.65270891906567</c:v>
                </c:pt>
                <c:pt idx="2074">
                  <c:v>-135.65270891906584</c:v>
                </c:pt>
                <c:pt idx="2075">
                  <c:v>-135.65270891906601</c:v>
                </c:pt>
                <c:pt idx="2076">
                  <c:v>-135.65270891906619</c:v>
                </c:pt>
                <c:pt idx="2077">
                  <c:v>-135.65270891906638</c:v>
                </c:pt>
                <c:pt idx="2078">
                  <c:v>-135.65270891906655</c:v>
                </c:pt>
                <c:pt idx="2079">
                  <c:v>-135.65270891906673</c:v>
                </c:pt>
                <c:pt idx="2080">
                  <c:v>-135.65270891906692</c:v>
                </c:pt>
                <c:pt idx="2081">
                  <c:v>-135.65270891906709</c:v>
                </c:pt>
                <c:pt idx="2082">
                  <c:v>-135.65270891906727</c:v>
                </c:pt>
                <c:pt idx="2083">
                  <c:v>-135.65270891906744</c:v>
                </c:pt>
                <c:pt idx="2084">
                  <c:v>-135.65270891906761</c:v>
                </c:pt>
                <c:pt idx="2085">
                  <c:v>-135.65270891906781</c:v>
                </c:pt>
                <c:pt idx="2086">
                  <c:v>-135.65270891906798</c:v>
                </c:pt>
                <c:pt idx="2087">
                  <c:v>-135.65270891906815</c:v>
                </c:pt>
                <c:pt idx="2088">
                  <c:v>-135.65270891906835</c:v>
                </c:pt>
                <c:pt idx="2089">
                  <c:v>-135.65270891906849</c:v>
                </c:pt>
                <c:pt idx="2090">
                  <c:v>-135.65270891906869</c:v>
                </c:pt>
                <c:pt idx="2091">
                  <c:v>-135.65270891906886</c:v>
                </c:pt>
                <c:pt idx="2092">
                  <c:v>-135.65270891906903</c:v>
                </c:pt>
                <c:pt idx="2093">
                  <c:v>-135.6527089190692</c:v>
                </c:pt>
                <c:pt idx="2094">
                  <c:v>-135.65270891906937</c:v>
                </c:pt>
                <c:pt idx="2095">
                  <c:v>-135.65270891906954</c:v>
                </c:pt>
                <c:pt idx="2096">
                  <c:v>-135.65270891906971</c:v>
                </c:pt>
                <c:pt idx="2097">
                  <c:v>-135.65270891906988</c:v>
                </c:pt>
                <c:pt idx="2098">
                  <c:v>-135.65270891907005</c:v>
                </c:pt>
                <c:pt idx="2099">
                  <c:v>-135.65270891907022</c:v>
                </c:pt>
                <c:pt idx="2100">
                  <c:v>-135.65270891907039</c:v>
                </c:pt>
                <c:pt idx="2101">
                  <c:v>-135.65270891907056</c:v>
                </c:pt>
                <c:pt idx="2102">
                  <c:v>-135.65270891907073</c:v>
                </c:pt>
                <c:pt idx="2103">
                  <c:v>-135.65270891907093</c:v>
                </c:pt>
                <c:pt idx="2104">
                  <c:v>-135.65270891907107</c:v>
                </c:pt>
                <c:pt idx="2105">
                  <c:v>-135.65270891907124</c:v>
                </c:pt>
                <c:pt idx="2106">
                  <c:v>-135.65270891907144</c:v>
                </c:pt>
                <c:pt idx="2107">
                  <c:v>-135.65270891907159</c:v>
                </c:pt>
                <c:pt idx="2108">
                  <c:v>-135.65270891907178</c:v>
                </c:pt>
                <c:pt idx="2109">
                  <c:v>-135.65270891907193</c:v>
                </c:pt>
                <c:pt idx="2110">
                  <c:v>-135.6527089190721</c:v>
                </c:pt>
                <c:pt idx="2111">
                  <c:v>-135.65270891907227</c:v>
                </c:pt>
                <c:pt idx="2112">
                  <c:v>-135.65270891907244</c:v>
                </c:pt>
                <c:pt idx="2113">
                  <c:v>-135.65270891907261</c:v>
                </c:pt>
                <c:pt idx="2114">
                  <c:v>-135.65270891907278</c:v>
                </c:pt>
                <c:pt idx="2115">
                  <c:v>-135.65270891907295</c:v>
                </c:pt>
                <c:pt idx="2116">
                  <c:v>-135.65270891907312</c:v>
                </c:pt>
                <c:pt idx="2117">
                  <c:v>-135.65270891907329</c:v>
                </c:pt>
                <c:pt idx="2118">
                  <c:v>-135.65270891907346</c:v>
                </c:pt>
                <c:pt idx="2119">
                  <c:v>-135.65270891907363</c:v>
                </c:pt>
                <c:pt idx="2120">
                  <c:v>-135.6527089190738</c:v>
                </c:pt>
                <c:pt idx="2121">
                  <c:v>-135.65270891907397</c:v>
                </c:pt>
                <c:pt idx="2122">
                  <c:v>-135.65270891907412</c:v>
                </c:pt>
                <c:pt idx="2123">
                  <c:v>-135.65270891907429</c:v>
                </c:pt>
                <c:pt idx="2124">
                  <c:v>-135.65270891907446</c:v>
                </c:pt>
                <c:pt idx="2125">
                  <c:v>-135.65270891907463</c:v>
                </c:pt>
                <c:pt idx="2126">
                  <c:v>-135.65270891907477</c:v>
                </c:pt>
                <c:pt idx="2127">
                  <c:v>-135.65270891907494</c:v>
                </c:pt>
                <c:pt idx="2128">
                  <c:v>-135.65270891907511</c:v>
                </c:pt>
                <c:pt idx="2129">
                  <c:v>-135.65270891907528</c:v>
                </c:pt>
                <c:pt idx="2130">
                  <c:v>-135.65270891907545</c:v>
                </c:pt>
                <c:pt idx="2131">
                  <c:v>-135.65270891907562</c:v>
                </c:pt>
                <c:pt idx="2132">
                  <c:v>-135.65270891907579</c:v>
                </c:pt>
                <c:pt idx="2133">
                  <c:v>-135.65270891907593</c:v>
                </c:pt>
                <c:pt idx="2134">
                  <c:v>-135.65270891907608</c:v>
                </c:pt>
                <c:pt idx="2135">
                  <c:v>-135.65270891907628</c:v>
                </c:pt>
                <c:pt idx="2136">
                  <c:v>-135.65270891907642</c:v>
                </c:pt>
                <c:pt idx="2137">
                  <c:v>-135.65270891907659</c:v>
                </c:pt>
                <c:pt idx="2138">
                  <c:v>-135.65270891907676</c:v>
                </c:pt>
                <c:pt idx="2139">
                  <c:v>-135.65270891907693</c:v>
                </c:pt>
                <c:pt idx="2140">
                  <c:v>-135.65270891907707</c:v>
                </c:pt>
                <c:pt idx="2141">
                  <c:v>-135.65270891907721</c:v>
                </c:pt>
                <c:pt idx="2142">
                  <c:v>-135.65270891907738</c:v>
                </c:pt>
                <c:pt idx="2143">
                  <c:v>-135.65270891907755</c:v>
                </c:pt>
                <c:pt idx="2144">
                  <c:v>-135.65270891907772</c:v>
                </c:pt>
                <c:pt idx="2145">
                  <c:v>-135.65270891907787</c:v>
                </c:pt>
                <c:pt idx="2146">
                  <c:v>-135.65270891907804</c:v>
                </c:pt>
                <c:pt idx="2147">
                  <c:v>-135.65270891907818</c:v>
                </c:pt>
                <c:pt idx="2148">
                  <c:v>-135.65270891907835</c:v>
                </c:pt>
                <c:pt idx="2149">
                  <c:v>-135.65270891907852</c:v>
                </c:pt>
                <c:pt idx="2150">
                  <c:v>-135.65270891907866</c:v>
                </c:pt>
                <c:pt idx="2151">
                  <c:v>-135.65270891907883</c:v>
                </c:pt>
                <c:pt idx="2152">
                  <c:v>-135.65270891907898</c:v>
                </c:pt>
                <c:pt idx="2153">
                  <c:v>-135.65270891907915</c:v>
                </c:pt>
                <c:pt idx="2154">
                  <c:v>-135.65270891907932</c:v>
                </c:pt>
                <c:pt idx="2155">
                  <c:v>-135.65270891907949</c:v>
                </c:pt>
                <c:pt idx="2156">
                  <c:v>-135.65270891907963</c:v>
                </c:pt>
                <c:pt idx="2157">
                  <c:v>-135.65270891907977</c:v>
                </c:pt>
                <c:pt idx="2158">
                  <c:v>-135.65270891907994</c:v>
                </c:pt>
                <c:pt idx="2159">
                  <c:v>-135.65270891908008</c:v>
                </c:pt>
                <c:pt idx="2160">
                  <c:v>-135.65270891908025</c:v>
                </c:pt>
                <c:pt idx="2161">
                  <c:v>-135.6527089190804</c:v>
                </c:pt>
                <c:pt idx="2162">
                  <c:v>-135.65270891908057</c:v>
                </c:pt>
                <c:pt idx="2163">
                  <c:v>-135.65270891908074</c:v>
                </c:pt>
                <c:pt idx="2164">
                  <c:v>-135.65270891908088</c:v>
                </c:pt>
                <c:pt idx="2165">
                  <c:v>-135.65270891908102</c:v>
                </c:pt>
                <c:pt idx="2166">
                  <c:v>-135.65270891908119</c:v>
                </c:pt>
                <c:pt idx="2167">
                  <c:v>-135.65270891908136</c:v>
                </c:pt>
                <c:pt idx="2168">
                  <c:v>-135.65270891908148</c:v>
                </c:pt>
                <c:pt idx="2169">
                  <c:v>-135.65270891908165</c:v>
                </c:pt>
                <c:pt idx="2170">
                  <c:v>-135.65270891908182</c:v>
                </c:pt>
                <c:pt idx="2171">
                  <c:v>-135.65270891908196</c:v>
                </c:pt>
                <c:pt idx="2172">
                  <c:v>-135.6527089190821</c:v>
                </c:pt>
                <c:pt idx="2173">
                  <c:v>-135.65270891908227</c:v>
                </c:pt>
                <c:pt idx="2174">
                  <c:v>-135.65270891908241</c:v>
                </c:pt>
                <c:pt idx="2175">
                  <c:v>-135.65270891908258</c:v>
                </c:pt>
                <c:pt idx="2176">
                  <c:v>-135.65270891908273</c:v>
                </c:pt>
                <c:pt idx="2177">
                  <c:v>-135.6527089190829</c:v>
                </c:pt>
                <c:pt idx="2178">
                  <c:v>-135.65270891908304</c:v>
                </c:pt>
                <c:pt idx="2179">
                  <c:v>-135.65270891908318</c:v>
                </c:pt>
                <c:pt idx="2180">
                  <c:v>-135.65270891908335</c:v>
                </c:pt>
                <c:pt idx="2181">
                  <c:v>-135.65270891908347</c:v>
                </c:pt>
                <c:pt idx="2182">
                  <c:v>-135.65270891908364</c:v>
                </c:pt>
                <c:pt idx="2183">
                  <c:v>-135.65270891908378</c:v>
                </c:pt>
                <c:pt idx="2184">
                  <c:v>-135.65270891908395</c:v>
                </c:pt>
                <c:pt idx="2185">
                  <c:v>-135.65270891908409</c:v>
                </c:pt>
                <c:pt idx="2186">
                  <c:v>-135.65270891908426</c:v>
                </c:pt>
                <c:pt idx="2187">
                  <c:v>-135.65270891908438</c:v>
                </c:pt>
                <c:pt idx="2188">
                  <c:v>-135.65270891908455</c:v>
                </c:pt>
                <c:pt idx="2189">
                  <c:v>-135.65270891908469</c:v>
                </c:pt>
                <c:pt idx="2190">
                  <c:v>-135.65270891908486</c:v>
                </c:pt>
                <c:pt idx="2191">
                  <c:v>-135.652708919085</c:v>
                </c:pt>
                <c:pt idx="2192">
                  <c:v>-135.65270891908514</c:v>
                </c:pt>
                <c:pt idx="2193">
                  <c:v>-135.65270891908528</c:v>
                </c:pt>
                <c:pt idx="2194">
                  <c:v>-135.65270891908546</c:v>
                </c:pt>
                <c:pt idx="2195">
                  <c:v>-135.6527089190856</c:v>
                </c:pt>
                <c:pt idx="2196">
                  <c:v>-135.65270891908574</c:v>
                </c:pt>
                <c:pt idx="2197">
                  <c:v>-135.65270891908588</c:v>
                </c:pt>
                <c:pt idx="2198">
                  <c:v>-135.65270891908602</c:v>
                </c:pt>
                <c:pt idx="2199">
                  <c:v>-135.65270891908619</c:v>
                </c:pt>
                <c:pt idx="2200">
                  <c:v>-135.65270891908631</c:v>
                </c:pt>
                <c:pt idx="2201">
                  <c:v>-135.65270891908648</c:v>
                </c:pt>
                <c:pt idx="2202">
                  <c:v>-135.65270891908662</c:v>
                </c:pt>
                <c:pt idx="2203">
                  <c:v>-135.65270891908676</c:v>
                </c:pt>
                <c:pt idx="2204">
                  <c:v>-135.6527089190869</c:v>
                </c:pt>
                <c:pt idx="2205">
                  <c:v>-135.65270891908705</c:v>
                </c:pt>
                <c:pt idx="2206">
                  <c:v>-135.65270891908722</c:v>
                </c:pt>
                <c:pt idx="2207">
                  <c:v>-135.65270891908736</c:v>
                </c:pt>
                <c:pt idx="2208">
                  <c:v>-135.6527089190875</c:v>
                </c:pt>
                <c:pt idx="2209">
                  <c:v>-135.65270891908764</c:v>
                </c:pt>
                <c:pt idx="2210">
                  <c:v>-135.65270891908779</c:v>
                </c:pt>
                <c:pt idx="2211">
                  <c:v>-135.65270891908793</c:v>
                </c:pt>
                <c:pt idx="2212">
                  <c:v>-135.65270891908807</c:v>
                </c:pt>
                <c:pt idx="2213">
                  <c:v>-135.65270891908824</c:v>
                </c:pt>
                <c:pt idx="2214">
                  <c:v>-135.65270891908835</c:v>
                </c:pt>
                <c:pt idx="2215">
                  <c:v>-135.65270891908852</c:v>
                </c:pt>
                <c:pt idx="2216">
                  <c:v>-135.65270891908864</c:v>
                </c:pt>
                <c:pt idx="2217">
                  <c:v>-135.65270891908881</c:v>
                </c:pt>
                <c:pt idx="2218">
                  <c:v>-135.65270891908892</c:v>
                </c:pt>
                <c:pt idx="2219">
                  <c:v>-135.65270891908909</c:v>
                </c:pt>
                <c:pt idx="2220">
                  <c:v>-135.65270891908921</c:v>
                </c:pt>
                <c:pt idx="2221">
                  <c:v>-135.65270891908938</c:v>
                </c:pt>
                <c:pt idx="2222">
                  <c:v>-135.65270891908949</c:v>
                </c:pt>
                <c:pt idx="2223">
                  <c:v>-135.65270891908966</c:v>
                </c:pt>
                <c:pt idx="2224">
                  <c:v>-135.65270891908978</c:v>
                </c:pt>
                <c:pt idx="2225">
                  <c:v>-135.65270891908995</c:v>
                </c:pt>
                <c:pt idx="2226">
                  <c:v>-135.65270891909006</c:v>
                </c:pt>
                <c:pt idx="2227">
                  <c:v>-135.65270891909023</c:v>
                </c:pt>
                <c:pt idx="2228">
                  <c:v>-135.65270891909034</c:v>
                </c:pt>
                <c:pt idx="2229">
                  <c:v>-135.65270891909051</c:v>
                </c:pt>
                <c:pt idx="2230">
                  <c:v>-135.65270891909063</c:v>
                </c:pt>
                <c:pt idx="2231">
                  <c:v>-135.6527089190908</c:v>
                </c:pt>
                <c:pt idx="2232">
                  <c:v>-135.65270891909091</c:v>
                </c:pt>
                <c:pt idx="2233">
                  <c:v>-135.65270891909108</c:v>
                </c:pt>
                <c:pt idx="2234">
                  <c:v>-135.6527089190912</c:v>
                </c:pt>
                <c:pt idx="2235">
                  <c:v>-135.65270891909134</c:v>
                </c:pt>
                <c:pt idx="2236">
                  <c:v>-135.65270891909148</c:v>
                </c:pt>
                <c:pt idx="2237">
                  <c:v>-135.65270891909162</c:v>
                </c:pt>
                <c:pt idx="2238">
                  <c:v>-135.65270891909176</c:v>
                </c:pt>
                <c:pt idx="2239">
                  <c:v>-135.65270891909191</c:v>
                </c:pt>
                <c:pt idx="2240">
                  <c:v>-135.65270891909202</c:v>
                </c:pt>
                <c:pt idx="2241">
                  <c:v>-135.65270891909216</c:v>
                </c:pt>
                <c:pt idx="2242">
                  <c:v>-135.6527089190923</c:v>
                </c:pt>
                <c:pt idx="2243">
                  <c:v>-135.65270891909245</c:v>
                </c:pt>
                <c:pt idx="2244">
                  <c:v>-135.65270891909256</c:v>
                </c:pt>
                <c:pt idx="2245">
                  <c:v>-135.65270891909273</c:v>
                </c:pt>
                <c:pt idx="2246">
                  <c:v>-135.65270891909285</c:v>
                </c:pt>
                <c:pt idx="2247">
                  <c:v>-135.65270891909302</c:v>
                </c:pt>
                <c:pt idx="2248">
                  <c:v>-135.65270891909313</c:v>
                </c:pt>
                <c:pt idx="2249">
                  <c:v>-135.65270891909327</c:v>
                </c:pt>
                <c:pt idx="2250">
                  <c:v>-135.65270891909341</c:v>
                </c:pt>
                <c:pt idx="2251">
                  <c:v>-135.65270891909353</c:v>
                </c:pt>
                <c:pt idx="2252">
                  <c:v>-135.6527089190937</c:v>
                </c:pt>
                <c:pt idx="2253">
                  <c:v>-135.65270891909381</c:v>
                </c:pt>
                <c:pt idx="2254">
                  <c:v>-135.65270891909395</c:v>
                </c:pt>
                <c:pt idx="2255">
                  <c:v>-135.6527089190941</c:v>
                </c:pt>
                <c:pt idx="2256">
                  <c:v>-135.65270891909421</c:v>
                </c:pt>
                <c:pt idx="2257">
                  <c:v>-135.65270891909435</c:v>
                </c:pt>
                <c:pt idx="2258">
                  <c:v>-135.65270891909449</c:v>
                </c:pt>
                <c:pt idx="2259">
                  <c:v>-135.65270891909461</c:v>
                </c:pt>
                <c:pt idx="2260">
                  <c:v>-135.65270891909478</c:v>
                </c:pt>
                <c:pt idx="2261">
                  <c:v>-135.65270891909489</c:v>
                </c:pt>
                <c:pt idx="2262">
                  <c:v>-135.65270891909503</c:v>
                </c:pt>
                <c:pt idx="2263">
                  <c:v>-135.65270891909515</c:v>
                </c:pt>
                <c:pt idx="2264">
                  <c:v>-135.65270891909529</c:v>
                </c:pt>
                <c:pt idx="2265">
                  <c:v>-135.6527089190954</c:v>
                </c:pt>
                <c:pt idx="2266">
                  <c:v>-135.65270891909557</c:v>
                </c:pt>
                <c:pt idx="2267">
                  <c:v>-135.65270891909569</c:v>
                </c:pt>
                <c:pt idx="2268">
                  <c:v>-135.65270891909583</c:v>
                </c:pt>
                <c:pt idx="2269">
                  <c:v>-135.65270891909597</c:v>
                </c:pt>
                <c:pt idx="2270">
                  <c:v>-135.65270891909609</c:v>
                </c:pt>
                <c:pt idx="2271">
                  <c:v>-135.65270891909623</c:v>
                </c:pt>
                <c:pt idx="2272">
                  <c:v>-135.65270891909634</c:v>
                </c:pt>
                <c:pt idx="2273">
                  <c:v>-135.65270891909648</c:v>
                </c:pt>
                <c:pt idx="2274">
                  <c:v>-135.6527089190966</c:v>
                </c:pt>
                <c:pt idx="2275">
                  <c:v>-135.65270891909677</c:v>
                </c:pt>
                <c:pt idx="2276">
                  <c:v>-135.65270891909688</c:v>
                </c:pt>
                <c:pt idx="2277">
                  <c:v>-135.65270891909699</c:v>
                </c:pt>
                <c:pt idx="2278">
                  <c:v>-135.65270891909714</c:v>
                </c:pt>
                <c:pt idx="2279">
                  <c:v>-135.65270891909728</c:v>
                </c:pt>
                <c:pt idx="2280">
                  <c:v>-135.65270891909739</c:v>
                </c:pt>
                <c:pt idx="2281">
                  <c:v>-135.65270891909753</c:v>
                </c:pt>
                <c:pt idx="2282">
                  <c:v>-135.65270891909768</c:v>
                </c:pt>
                <c:pt idx="2283">
                  <c:v>-135.65270891909779</c:v>
                </c:pt>
                <c:pt idx="2284">
                  <c:v>-135.65270891909793</c:v>
                </c:pt>
                <c:pt idx="2285">
                  <c:v>-135.65270891909805</c:v>
                </c:pt>
                <c:pt idx="2286">
                  <c:v>-135.65270891909819</c:v>
                </c:pt>
                <c:pt idx="2287">
                  <c:v>-135.6527089190983</c:v>
                </c:pt>
                <c:pt idx="2288">
                  <c:v>-135.65270891909844</c:v>
                </c:pt>
                <c:pt idx="2289">
                  <c:v>-135.65270891909856</c:v>
                </c:pt>
                <c:pt idx="2290">
                  <c:v>-135.6527089190987</c:v>
                </c:pt>
                <c:pt idx="2291">
                  <c:v>-135.65270891909881</c:v>
                </c:pt>
                <c:pt idx="2292">
                  <c:v>-135.65270891909893</c:v>
                </c:pt>
                <c:pt idx="2293">
                  <c:v>-135.6527089190991</c:v>
                </c:pt>
                <c:pt idx="2294">
                  <c:v>-135.65270891909921</c:v>
                </c:pt>
                <c:pt idx="2295">
                  <c:v>-135.65270891909933</c:v>
                </c:pt>
                <c:pt idx="2296">
                  <c:v>-135.65270891909944</c:v>
                </c:pt>
                <c:pt idx="2297">
                  <c:v>-135.65270891909958</c:v>
                </c:pt>
                <c:pt idx="2298">
                  <c:v>-135.65270891909969</c:v>
                </c:pt>
                <c:pt idx="2299">
                  <c:v>-135.65270891909984</c:v>
                </c:pt>
                <c:pt idx="2300">
                  <c:v>-135.65270891909995</c:v>
                </c:pt>
                <c:pt idx="2301">
                  <c:v>-135.65270891910009</c:v>
                </c:pt>
                <c:pt idx="2302">
                  <c:v>-135.65270891910023</c:v>
                </c:pt>
                <c:pt idx="2303">
                  <c:v>-135.65270891910035</c:v>
                </c:pt>
                <c:pt idx="2304">
                  <c:v>-135.65270891910046</c:v>
                </c:pt>
                <c:pt idx="2305">
                  <c:v>-135.65270891910058</c:v>
                </c:pt>
                <c:pt idx="2306">
                  <c:v>-135.65270891910072</c:v>
                </c:pt>
                <c:pt idx="2307">
                  <c:v>-135.65270891910083</c:v>
                </c:pt>
                <c:pt idx="2308">
                  <c:v>-135.65270891910097</c:v>
                </c:pt>
                <c:pt idx="2309">
                  <c:v>-135.65270891910109</c:v>
                </c:pt>
                <c:pt idx="2310">
                  <c:v>-135.6527089191012</c:v>
                </c:pt>
                <c:pt idx="2311">
                  <c:v>-135.65270891910134</c:v>
                </c:pt>
                <c:pt idx="2312">
                  <c:v>-135.65270891910146</c:v>
                </c:pt>
                <c:pt idx="2313">
                  <c:v>-135.6527089191016</c:v>
                </c:pt>
                <c:pt idx="2314">
                  <c:v>-135.65270891910171</c:v>
                </c:pt>
                <c:pt idx="2315">
                  <c:v>-135.65270891910183</c:v>
                </c:pt>
                <c:pt idx="2316">
                  <c:v>-135.65270891910194</c:v>
                </c:pt>
                <c:pt idx="2317">
                  <c:v>-135.65270891910208</c:v>
                </c:pt>
                <c:pt idx="2318">
                  <c:v>-135.6527089191022</c:v>
                </c:pt>
                <c:pt idx="2319">
                  <c:v>-135.65270891910231</c:v>
                </c:pt>
                <c:pt idx="2320">
                  <c:v>-135.65270891910245</c:v>
                </c:pt>
                <c:pt idx="2321">
                  <c:v>-135.65270891910257</c:v>
                </c:pt>
                <c:pt idx="2322">
                  <c:v>-135.65270891910268</c:v>
                </c:pt>
                <c:pt idx="2323">
                  <c:v>-135.65270891910279</c:v>
                </c:pt>
                <c:pt idx="2324">
                  <c:v>-135.65270891910293</c:v>
                </c:pt>
                <c:pt idx="2325">
                  <c:v>-135.65270891910308</c:v>
                </c:pt>
                <c:pt idx="2326">
                  <c:v>-135.65270891910316</c:v>
                </c:pt>
                <c:pt idx="2327">
                  <c:v>-135.6527089191033</c:v>
                </c:pt>
                <c:pt idx="2328">
                  <c:v>-135.65270891910342</c:v>
                </c:pt>
                <c:pt idx="2329">
                  <c:v>-135.65270891910353</c:v>
                </c:pt>
                <c:pt idx="2330">
                  <c:v>-135.65270891910365</c:v>
                </c:pt>
                <c:pt idx="2331">
                  <c:v>-135.65270891910376</c:v>
                </c:pt>
                <c:pt idx="2332">
                  <c:v>-135.6527089191039</c:v>
                </c:pt>
                <c:pt idx="2333">
                  <c:v>-135.65270891910401</c:v>
                </c:pt>
                <c:pt idx="2334">
                  <c:v>-135.65270891910416</c:v>
                </c:pt>
                <c:pt idx="2335">
                  <c:v>-135.65270891910424</c:v>
                </c:pt>
                <c:pt idx="2336">
                  <c:v>-135.65270891910438</c:v>
                </c:pt>
                <c:pt idx="2337">
                  <c:v>-135.6527089191045</c:v>
                </c:pt>
                <c:pt idx="2338">
                  <c:v>-135.65270891910461</c:v>
                </c:pt>
                <c:pt idx="2339">
                  <c:v>-135.65270891910473</c:v>
                </c:pt>
                <c:pt idx="2340">
                  <c:v>-135.65270891910484</c:v>
                </c:pt>
                <c:pt idx="2341">
                  <c:v>-135.65270891910495</c:v>
                </c:pt>
                <c:pt idx="2342">
                  <c:v>-135.65270891910507</c:v>
                </c:pt>
                <c:pt idx="2343">
                  <c:v>-135.65270891910521</c:v>
                </c:pt>
                <c:pt idx="2344">
                  <c:v>-135.65270891910532</c:v>
                </c:pt>
                <c:pt idx="2345">
                  <c:v>-135.65270891910544</c:v>
                </c:pt>
                <c:pt idx="2346">
                  <c:v>-135.65270891910558</c:v>
                </c:pt>
                <c:pt idx="2347">
                  <c:v>-135.65270891910566</c:v>
                </c:pt>
                <c:pt idx="2348">
                  <c:v>-135.65270891910581</c:v>
                </c:pt>
                <c:pt idx="2349">
                  <c:v>-135.65270891910592</c:v>
                </c:pt>
                <c:pt idx="2350">
                  <c:v>-135.65270891910603</c:v>
                </c:pt>
                <c:pt idx="2351">
                  <c:v>-135.65270891910615</c:v>
                </c:pt>
                <c:pt idx="2352">
                  <c:v>-135.65270891910626</c:v>
                </c:pt>
                <c:pt idx="2353">
                  <c:v>-135.65270891910637</c:v>
                </c:pt>
                <c:pt idx="2354">
                  <c:v>-135.65270891910649</c:v>
                </c:pt>
                <c:pt idx="2355">
                  <c:v>-135.6527089191066</c:v>
                </c:pt>
                <c:pt idx="2356">
                  <c:v>-135.65270891910671</c:v>
                </c:pt>
                <c:pt idx="2357">
                  <c:v>-135.65270891910683</c:v>
                </c:pt>
                <c:pt idx="2358">
                  <c:v>-135.65270891910694</c:v>
                </c:pt>
                <c:pt idx="2359">
                  <c:v>-135.65270891910706</c:v>
                </c:pt>
                <c:pt idx="2360">
                  <c:v>-135.65270891910717</c:v>
                </c:pt>
                <c:pt idx="2361">
                  <c:v>-135.65270891910731</c:v>
                </c:pt>
                <c:pt idx="2362">
                  <c:v>-135.6527089191074</c:v>
                </c:pt>
                <c:pt idx="2363">
                  <c:v>-135.65270891910754</c:v>
                </c:pt>
                <c:pt idx="2364">
                  <c:v>-135.65270891910762</c:v>
                </c:pt>
                <c:pt idx="2365">
                  <c:v>-135.65270891910774</c:v>
                </c:pt>
                <c:pt idx="2366">
                  <c:v>-135.65270891910788</c:v>
                </c:pt>
                <c:pt idx="2367">
                  <c:v>-135.65270891910797</c:v>
                </c:pt>
                <c:pt idx="2368">
                  <c:v>-135.65270891910811</c:v>
                </c:pt>
                <c:pt idx="2369">
                  <c:v>-135.65270891910819</c:v>
                </c:pt>
                <c:pt idx="2370">
                  <c:v>-135.65270891910831</c:v>
                </c:pt>
                <c:pt idx="2371">
                  <c:v>-135.65270891910845</c:v>
                </c:pt>
                <c:pt idx="2372">
                  <c:v>-135.65270891910853</c:v>
                </c:pt>
                <c:pt idx="2373">
                  <c:v>-135.65270891910868</c:v>
                </c:pt>
                <c:pt idx="2374">
                  <c:v>-135.65270891910876</c:v>
                </c:pt>
                <c:pt idx="2375">
                  <c:v>-135.65270891910887</c:v>
                </c:pt>
                <c:pt idx="2376">
                  <c:v>-135.65270891910902</c:v>
                </c:pt>
                <c:pt idx="2377">
                  <c:v>-135.6527089191091</c:v>
                </c:pt>
                <c:pt idx="2378">
                  <c:v>-135.65270891910922</c:v>
                </c:pt>
                <c:pt idx="2379">
                  <c:v>-135.65270891910933</c:v>
                </c:pt>
                <c:pt idx="2380">
                  <c:v>-135.65270891910944</c:v>
                </c:pt>
                <c:pt idx="2381">
                  <c:v>-135.65270891910956</c:v>
                </c:pt>
                <c:pt idx="2382">
                  <c:v>-135.65270891910967</c:v>
                </c:pt>
                <c:pt idx="2383">
                  <c:v>-135.65270891910978</c:v>
                </c:pt>
                <c:pt idx="2384">
                  <c:v>-135.6527089191099</c:v>
                </c:pt>
                <c:pt idx="2385">
                  <c:v>-135.65270891911001</c:v>
                </c:pt>
                <c:pt idx="2386">
                  <c:v>-135.65270891911013</c:v>
                </c:pt>
                <c:pt idx="2387">
                  <c:v>-135.65270891911021</c:v>
                </c:pt>
                <c:pt idx="2388">
                  <c:v>-135.65270891911035</c:v>
                </c:pt>
                <c:pt idx="2389">
                  <c:v>-135.65270891911047</c:v>
                </c:pt>
                <c:pt idx="2390">
                  <c:v>-135.65270891911055</c:v>
                </c:pt>
                <c:pt idx="2391">
                  <c:v>-135.65270891911067</c:v>
                </c:pt>
                <c:pt idx="2392">
                  <c:v>-135.65270891911075</c:v>
                </c:pt>
                <c:pt idx="2393">
                  <c:v>-135.65270891911086</c:v>
                </c:pt>
                <c:pt idx="2394">
                  <c:v>-135.65270891911101</c:v>
                </c:pt>
                <c:pt idx="2395">
                  <c:v>-135.65270891911109</c:v>
                </c:pt>
                <c:pt idx="2396">
                  <c:v>-135.65270891911121</c:v>
                </c:pt>
                <c:pt idx="2397">
                  <c:v>-135.65270891911132</c:v>
                </c:pt>
                <c:pt idx="2398">
                  <c:v>-135.65270891911143</c:v>
                </c:pt>
                <c:pt idx="2399">
                  <c:v>-135.65270891911155</c:v>
                </c:pt>
                <c:pt idx="2400">
                  <c:v>-135.65270891911163</c:v>
                </c:pt>
                <c:pt idx="2401">
                  <c:v>-135.65270891911175</c:v>
                </c:pt>
                <c:pt idx="2402">
                  <c:v>-135.65270891911186</c:v>
                </c:pt>
                <c:pt idx="2403">
                  <c:v>-135.65270891911197</c:v>
                </c:pt>
                <c:pt idx="2404">
                  <c:v>-135.65270891911209</c:v>
                </c:pt>
                <c:pt idx="2405">
                  <c:v>-135.65270891911217</c:v>
                </c:pt>
                <c:pt idx="2406">
                  <c:v>-135.65270891911229</c:v>
                </c:pt>
                <c:pt idx="2407">
                  <c:v>-135.6527089191124</c:v>
                </c:pt>
                <c:pt idx="2408">
                  <c:v>-135.65270891911251</c:v>
                </c:pt>
                <c:pt idx="2409">
                  <c:v>-135.65270891911263</c:v>
                </c:pt>
                <c:pt idx="2410">
                  <c:v>-135.65270891911274</c:v>
                </c:pt>
                <c:pt idx="2411">
                  <c:v>-135.65270891911283</c:v>
                </c:pt>
                <c:pt idx="2412">
                  <c:v>-135.65270891911294</c:v>
                </c:pt>
                <c:pt idx="2413">
                  <c:v>-135.65270891911302</c:v>
                </c:pt>
                <c:pt idx="2414">
                  <c:v>-135.65270891911314</c:v>
                </c:pt>
                <c:pt idx="2415">
                  <c:v>-135.65270891911325</c:v>
                </c:pt>
                <c:pt idx="2416">
                  <c:v>-135.65270891911337</c:v>
                </c:pt>
                <c:pt idx="2417">
                  <c:v>-135.65270891911345</c:v>
                </c:pt>
                <c:pt idx="2418">
                  <c:v>-135.65270891911356</c:v>
                </c:pt>
                <c:pt idx="2419">
                  <c:v>-135.65270891911365</c:v>
                </c:pt>
                <c:pt idx="2420">
                  <c:v>-135.65270891911376</c:v>
                </c:pt>
                <c:pt idx="2421">
                  <c:v>-135.65270891911388</c:v>
                </c:pt>
                <c:pt idx="2422">
                  <c:v>-135.65270891911399</c:v>
                </c:pt>
                <c:pt idx="2423">
                  <c:v>-135.6527089191141</c:v>
                </c:pt>
                <c:pt idx="2424">
                  <c:v>-135.65270891911419</c:v>
                </c:pt>
                <c:pt idx="2425">
                  <c:v>-135.6527089191143</c:v>
                </c:pt>
                <c:pt idx="2426">
                  <c:v>-135.65270891911439</c:v>
                </c:pt>
                <c:pt idx="2427">
                  <c:v>-135.6527089191145</c:v>
                </c:pt>
                <c:pt idx="2428">
                  <c:v>-135.65270891911462</c:v>
                </c:pt>
                <c:pt idx="2429">
                  <c:v>-135.65270891911473</c:v>
                </c:pt>
                <c:pt idx="2430">
                  <c:v>-135.65270891911481</c:v>
                </c:pt>
                <c:pt idx="2431">
                  <c:v>-135.65270891911493</c:v>
                </c:pt>
                <c:pt idx="2432">
                  <c:v>-135.65270891911501</c:v>
                </c:pt>
                <c:pt idx="2433">
                  <c:v>-135.65270891911513</c:v>
                </c:pt>
                <c:pt idx="2434">
                  <c:v>-135.65270891911524</c:v>
                </c:pt>
                <c:pt idx="2435">
                  <c:v>-135.65270891911533</c:v>
                </c:pt>
                <c:pt idx="2436">
                  <c:v>-135.65270891911544</c:v>
                </c:pt>
                <c:pt idx="2437">
                  <c:v>-135.65270891911553</c:v>
                </c:pt>
                <c:pt idx="2438">
                  <c:v>-135.65270891911564</c:v>
                </c:pt>
                <c:pt idx="2439">
                  <c:v>-135.65270891911575</c:v>
                </c:pt>
                <c:pt idx="2440">
                  <c:v>-135.65270891911587</c:v>
                </c:pt>
                <c:pt idx="2441">
                  <c:v>-135.65270891911592</c:v>
                </c:pt>
                <c:pt idx="2442">
                  <c:v>-135.65270891911604</c:v>
                </c:pt>
                <c:pt idx="2443">
                  <c:v>-135.65270891911615</c:v>
                </c:pt>
                <c:pt idx="2444">
                  <c:v>-135.65270891911624</c:v>
                </c:pt>
                <c:pt idx="2445">
                  <c:v>-135.65270891911635</c:v>
                </c:pt>
                <c:pt idx="2446">
                  <c:v>-135.65270891911644</c:v>
                </c:pt>
                <c:pt idx="2447">
                  <c:v>-135.65270891911655</c:v>
                </c:pt>
                <c:pt idx="2448">
                  <c:v>-135.65270891911666</c:v>
                </c:pt>
                <c:pt idx="2449">
                  <c:v>-135.65270891911675</c:v>
                </c:pt>
                <c:pt idx="2450">
                  <c:v>-135.65270891911683</c:v>
                </c:pt>
                <c:pt idx="2451">
                  <c:v>-135.65270891911695</c:v>
                </c:pt>
                <c:pt idx="2452">
                  <c:v>-135.65270891911706</c:v>
                </c:pt>
                <c:pt idx="2453">
                  <c:v>-135.65270891911715</c:v>
                </c:pt>
                <c:pt idx="2454">
                  <c:v>-135.65270891911726</c:v>
                </c:pt>
                <c:pt idx="2455">
                  <c:v>-135.65270891911734</c:v>
                </c:pt>
                <c:pt idx="2456">
                  <c:v>-135.65270891911746</c:v>
                </c:pt>
                <c:pt idx="2457">
                  <c:v>-135.65270891911757</c:v>
                </c:pt>
                <c:pt idx="2458">
                  <c:v>-135.65270891911763</c:v>
                </c:pt>
                <c:pt idx="2459">
                  <c:v>-135.65270891911774</c:v>
                </c:pt>
                <c:pt idx="2460">
                  <c:v>-135.65270891911786</c:v>
                </c:pt>
                <c:pt idx="2461">
                  <c:v>-135.65270891911794</c:v>
                </c:pt>
                <c:pt idx="2462">
                  <c:v>-135.65270891911803</c:v>
                </c:pt>
                <c:pt idx="2463">
                  <c:v>-135.65270891911814</c:v>
                </c:pt>
                <c:pt idx="2464">
                  <c:v>-135.65270891911823</c:v>
                </c:pt>
                <c:pt idx="2465">
                  <c:v>-135.65270891911834</c:v>
                </c:pt>
                <c:pt idx="2466">
                  <c:v>-135.65270891911842</c:v>
                </c:pt>
                <c:pt idx="2467">
                  <c:v>-135.65270891911854</c:v>
                </c:pt>
                <c:pt idx="2468">
                  <c:v>-135.65270891911862</c:v>
                </c:pt>
                <c:pt idx="2469">
                  <c:v>-135.65270891911871</c:v>
                </c:pt>
                <c:pt idx="2470">
                  <c:v>-135.65270891911882</c:v>
                </c:pt>
                <c:pt idx="2471">
                  <c:v>-135.65270891911894</c:v>
                </c:pt>
                <c:pt idx="2472">
                  <c:v>-135.65270891911899</c:v>
                </c:pt>
                <c:pt idx="2473">
                  <c:v>-135.65270891911911</c:v>
                </c:pt>
                <c:pt idx="2474">
                  <c:v>-135.65270891911922</c:v>
                </c:pt>
                <c:pt idx="2475">
                  <c:v>-135.65270891911931</c:v>
                </c:pt>
                <c:pt idx="2476">
                  <c:v>-135.65270891911939</c:v>
                </c:pt>
                <c:pt idx="2477">
                  <c:v>-135.6527089191195</c:v>
                </c:pt>
                <c:pt idx="2478">
                  <c:v>-135.65270891911959</c:v>
                </c:pt>
                <c:pt idx="2479">
                  <c:v>-135.65270891911968</c:v>
                </c:pt>
                <c:pt idx="2480">
                  <c:v>-135.65270891911979</c:v>
                </c:pt>
                <c:pt idx="2481">
                  <c:v>-135.65270891911987</c:v>
                </c:pt>
                <c:pt idx="2482">
                  <c:v>-135.65270891911996</c:v>
                </c:pt>
                <c:pt idx="2483">
                  <c:v>-135.65270891912007</c:v>
                </c:pt>
                <c:pt idx="2484">
                  <c:v>-135.65270891912016</c:v>
                </c:pt>
                <c:pt idx="2485">
                  <c:v>-135.65270891912027</c:v>
                </c:pt>
                <c:pt idx="2486">
                  <c:v>-135.65270891912036</c:v>
                </c:pt>
                <c:pt idx="2487">
                  <c:v>-135.65270891912044</c:v>
                </c:pt>
                <c:pt idx="2488">
                  <c:v>-135.65270891912056</c:v>
                </c:pt>
                <c:pt idx="2489">
                  <c:v>-135.65270891912064</c:v>
                </c:pt>
                <c:pt idx="2490">
                  <c:v>-135.65270891912073</c:v>
                </c:pt>
                <c:pt idx="2491">
                  <c:v>-135.65270891912084</c:v>
                </c:pt>
                <c:pt idx="2492">
                  <c:v>-135.65270891912093</c:v>
                </c:pt>
                <c:pt idx="2493">
                  <c:v>-135.65270891912101</c:v>
                </c:pt>
                <c:pt idx="2494">
                  <c:v>-135.6527089191211</c:v>
                </c:pt>
                <c:pt idx="2495">
                  <c:v>-135.65270891912121</c:v>
                </c:pt>
                <c:pt idx="2496">
                  <c:v>-135.6527089191213</c:v>
                </c:pt>
                <c:pt idx="2497">
                  <c:v>-135.65270891912138</c:v>
                </c:pt>
                <c:pt idx="2498">
                  <c:v>-135.65270891912149</c:v>
                </c:pt>
                <c:pt idx="2499">
                  <c:v>-135.65270891912158</c:v>
                </c:pt>
                <c:pt idx="2500">
                  <c:v>-135.65270891912166</c:v>
                </c:pt>
                <c:pt idx="2501">
                  <c:v>-135.65270891912178</c:v>
                </c:pt>
                <c:pt idx="2502">
                  <c:v>-135.65270891912184</c:v>
                </c:pt>
                <c:pt idx="2503">
                  <c:v>-135.65270891912195</c:v>
                </c:pt>
                <c:pt idx="2504">
                  <c:v>-135.65270891912206</c:v>
                </c:pt>
                <c:pt idx="2505">
                  <c:v>-135.65270891912212</c:v>
                </c:pt>
                <c:pt idx="2506">
                  <c:v>-135.65270891912223</c:v>
                </c:pt>
                <c:pt idx="2507">
                  <c:v>-135.65270891912232</c:v>
                </c:pt>
                <c:pt idx="2508">
                  <c:v>-135.6527089191224</c:v>
                </c:pt>
                <c:pt idx="2509">
                  <c:v>-135.65270891912252</c:v>
                </c:pt>
                <c:pt idx="2510">
                  <c:v>-135.6527089191226</c:v>
                </c:pt>
                <c:pt idx="2511">
                  <c:v>-135.65270891912269</c:v>
                </c:pt>
                <c:pt idx="2512">
                  <c:v>-135.65270891912277</c:v>
                </c:pt>
                <c:pt idx="2513">
                  <c:v>-135.65270891912286</c:v>
                </c:pt>
                <c:pt idx="2514">
                  <c:v>-135.65270891912297</c:v>
                </c:pt>
                <c:pt idx="2515">
                  <c:v>-135.65270891912303</c:v>
                </c:pt>
                <c:pt idx="2516">
                  <c:v>-135.65270891912314</c:v>
                </c:pt>
                <c:pt idx="2517">
                  <c:v>-135.65270891912326</c:v>
                </c:pt>
                <c:pt idx="2518">
                  <c:v>-135.65270891912331</c:v>
                </c:pt>
                <c:pt idx="2519">
                  <c:v>-135.65270891912343</c:v>
                </c:pt>
                <c:pt idx="2520">
                  <c:v>-135.65270891912351</c:v>
                </c:pt>
                <c:pt idx="2521">
                  <c:v>-135.6527089191236</c:v>
                </c:pt>
                <c:pt idx="2522">
                  <c:v>-135.65270891912368</c:v>
                </c:pt>
                <c:pt idx="2523">
                  <c:v>-135.65270891912377</c:v>
                </c:pt>
                <c:pt idx="2524">
                  <c:v>-135.65270891912385</c:v>
                </c:pt>
                <c:pt idx="2525">
                  <c:v>-135.65270891912394</c:v>
                </c:pt>
                <c:pt idx="2526">
                  <c:v>-135.65270891912405</c:v>
                </c:pt>
                <c:pt idx="2527">
                  <c:v>-135.65270891912411</c:v>
                </c:pt>
                <c:pt idx="2528">
                  <c:v>-135.65270891912422</c:v>
                </c:pt>
                <c:pt idx="2529">
                  <c:v>-135.65270891912431</c:v>
                </c:pt>
                <c:pt idx="2530">
                  <c:v>-135.65270891912439</c:v>
                </c:pt>
                <c:pt idx="2531">
                  <c:v>-135.65270891912448</c:v>
                </c:pt>
                <c:pt idx="2532">
                  <c:v>-135.65270891912456</c:v>
                </c:pt>
                <c:pt idx="2533">
                  <c:v>-135.65270891912468</c:v>
                </c:pt>
                <c:pt idx="2534">
                  <c:v>-135.65270891912473</c:v>
                </c:pt>
                <c:pt idx="2535">
                  <c:v>-135.65270891912485</c:v>
                </c:pt>
                <c:pt idx="2536">
                  <c:v>-135.65270891912493</c:v>
                </c:pt>
                <c:pt idx="2537">
                  <c:v>-135.65270891912502</c:v>
                </c:pt>
                <c:pt idx="2538">
                  <c:v>-135.6527089191251</c:v>
                </c:pt>
                <c:pt idx="2539">
                  <c:v>-135.65270891912519</c:v>
                </c:pt>
                <c:pt idx="2540">
                  <c:v>-135.65270891912527</c:v>
                </c:pt>
                <c:pt idx="2541">
                  <c:v>-135.65270891912536</c:v>
                </c:pt>
                <c:pt idx="2542">
                  <c:v>-135.65270891912547</c:v>
                </c:pt>
                <c:pt idx="2543">
                  <c:v>-135.65270891912553</c:v>
                </c:pt>
                <c:pt idx="2544">
                  <c:v>-135.65270891912562</c:v>
                </c:pt>
                <c:pt idx="2545">
                  <c:v>-135.6527089191257</c:v>
                </c:pt>
                <c:pt idx="2546">
                  <c:v>-135.65270891912581</c:v>
                </c:pt>
                <c:pt idx="2547">
                  <c:v>-135.65270891912587</c:v>
                </c:pt>
                <c:pt idx="2548">
                  <c:v>-135.65270891912598</c:v>
                </c:pt>
                <c:pt idx="2549">
                  <c:v>-135.65270891912607</c:v>
                </c:pt>
                <c:pt idx="2550">
                  <c:v>-135.65270891912616</c:v>
                </c:pt>
                <c:pt idx="2551">
                  <c:v>-135.65270891912621</c:v>
                </c:pt>
                <c:pt idx="2552">
                  <c:v>-135.65270891912633</c:v>
                </c:pt>
                <c:pt idx="2553">
                  <c:v>-135.65270891912638</c:v>
                </c:pt>
                <c:pt idx="2554">
                  <c:v>-135.6527089191265</c:v>
                </c:pt>
                <c:pt idx="2555">
                  <c:v>-135.65270891912658</c:v>
                </c:pt>
                <c:pt idx="2556">
                  <c:v>-135.65270891912667</c:v>
                </c:pt>
                <c:pt idx="2557">
                  <c:v>-135.65270891912672</c:v>
                </c:pt>
                <c:pt idx="2558">
                  <c:v>-135.65270891912684</c:v>
                </c:pt>
                <c:pt idx="2559">
                  <c:v>-135.65270891912692</c:v>
                </c:pt>
                <c:pt idx="2560">
                  <c:v>-135.65270891912701</c:v>
                </c:pt>
                <c:pt idx="2561">
                  <c:v>-135.65270891912706</c:v>
                </c:pt>
                <c:pt idx="2562">
                  <c:v>-135.65270891912718</c:v>
                </c:pt>
                <c:pt idx="2563">
                  <c:v>-135.65270891912724</c:v>
                </c:pt>
                <c:pt idx="2564">
                  <c:v>-135.65270891912735</c:v>
                </c:pt>
                <c:pt idx="2565">
                  <c:v>-135.65270891912743</c:v>
                </c:pt>
                <c:pt idx="2566">
                  <c:v>-135.65270891912752</c:v>
                </c:pt>
                <c:pt idx="2567">
                  <c:v>-135.65270891912758</c:v>
                </c:pt>
                <c:pt idx="2568">
                  <c:v>-135.65270891912769</c:v>
                </c:pt>
                <c:pt idx="2569">
                  <c:v>-135.65270891912775</c:v>
                </c:pt>
                <c:pt idx="2570">
                  <c:v>-135.65270891912783</c:v>
                </c:pt>
                <c:pt idx="2571">
                  <c:v>-135.65270891912792</c:v>
                </c:pt>
                <c:pt idx="2572">
                  <c:v>-135.652708919128</c:v>
                </c:pt>
                <c:pt idx="2573">
                  <c:v>-135.65270891912809</c:v>
                </c:pt>
                <c:pt idx="2574">
                  <c:v>-135.65270891912817</c:v>
                </c:pt>
                <c:pt idx="2575">
                  <c:v>-135.65270891912826</c:v>
                </c:pt>
                <c:pt idx="2576">
                  <c:v>-135.65270891912834</c:v>
                </c:pt>
                <c:pt idx="2577">
                  <c:v>-135.65270891912843</c:v>
                </c:pt>
                <c:pt idx="2578">
                  <c:v>-135.65270891912851</c:v>
                </c:pt>
                <c:pt idx="2579">
                  <c:v>-135.6527089191286</c:v>
                </c:pt>
                <c:pt idx="2580">
                  <c:v>-135.65270891912866</c:v>
                </c:pt>
                <c:pt idx="2581">
                  <c:v>-135.65270891912874</c:v>
                </c:pt>
                <c:pt idx="2582">
                  <c:v>-135.65270891912883</c:v>
                </c:pt>
                <c:pt idx="2583">
                  <c:v>-135.65270891912894</c:v>
                </c:pt>
                <c:pt idx="2584">
                  <c:v>-135.652708919129</c:v>
                </c:pt>
                <c:pt idx="2585">
                  <c:v>-135.65270891912908</c:v>
                </c:pt>
                <c:pt idx="2586">
                  <c:v>-135.65270891912917</c:v>
                </c:pt>
                <c:pt idx="2587">
                  <c:v>-135.65270891912922</c:v>
                </c:pt>
                <c:pt idx="2588">
                  <c:v>-135.65270891912934</c:v>
                </c:pt>
                <c:pt idx="2589">
                  <c:v>-135.6527089191294</c:v>
                </c:pt>
                <c:pt idx="2590">
                  <c:v>-135.65270891912951</c:v>
                </c:pt>
                <c:pt idx="2591">
                  <c:v>-135.65270891912957</c:v>
                </c:pt>
                <c:pt idx="2592">
                  <c:v>-135.65270891912965</c:v>
                </c:pt>
                <c:pt idx="2593">
                  <c:v>-135.65270891912974</c:v>
                </c:pt>
                <c:pt idx="2594">
                  <c:v>-135.65270891912979</c:v>
                </c:pt>
                <c:pt idx="2595">
                  <c:v>-135.65270891912991</c:v>
                </c:pt>
                <c:pt idx="2596">
                  <c:v>-135.65270891912996</c:v>
                </c:pt>
                <c:pt idx="2597">
                  <c:v>-135.65270891913008</c:v>
                </c:pt>
                <c:pt idx="2598">
                  <c:v>-135.65270891913013</c:v>
                </c:pt>
                <c:pt idx="2599">
                  <c:v>-135.65270891913022</c:v>
                </c:pt>
                <c:pt idx="2600">
                  <c:v>-135.6527089191303</c:v>
                </c:pt>
                <c:pt idx="2601">
                  <c:v>-135.65270891913036</c:v>
                </c:pt>
                <c:pt idx="2602">
                  <c:v>-135.65270891913045</c:v>
                </c:pt>
                <c:pt idx="2603">
                  <c:v>-135.65270891913053</c:v>
                </c:pt>
                <c:pt idx="2604">
                  <c:v>-135.65270891913062</c:v>
                </c:pt>
                <c:pt idx="2605">
                  <c:v>-135.65270891913067</c:v>
                </c:pt>
                <c:pt idx="2606">
                  <c:v>-135.65270891913076</c:v>
                </c:pt>
                <c:pt idx="2607">
                  <c:v>-135.65270891913084</c:v>
                </c:pt>
                <c:pt idx="2608">
                  <c:v>-135.65270891913093</c:v>
                </c:pt>
                <c:pt idx="2609">
                  <c:v>-135.65270891913099</c:v>
                </c:pt>
                <c:pt idx="2610">
                  <c:v>-135.6527089191311</c:v>
                </c:pt>
                <c:pt idx="2611">
                  <c:v>-135.65270891913116</c:v>
                </c:pt>
                <c:pt idx="2612">
                  <c:v>-135.65270891913121</c:v>
                </c:pt>
                <c:pt idx="2613">
                  <c:v>-135.65270891913133</c:v>
                </c:pt>
                <c:pt idx="2614">
                  <c:v>-135.65270891913138</c:v>
                </c:pt>
                <c:pt idx="2615">
                  <c:v>-135.6527089191315</c:v>
                </c:pt>
                <c:pt idx="2616">
                  <c:v>-135.65270891913156</c:v>
                </c:pt>
                <c:pt idx="2617">
                  <c:v>-135.65270891913161</c:v>
                </c:pt>
                <c:pt idx="2618">
                  <c:v>-135.65270891913173</c:v>
                </c:pt>
                <c:pt idx="2619">
                  <c:v>-135.65270891913178</c:v>
                </c:pt>
                <c:pt idx="2620">
                  <c:v>-135.65270891913187</c:v>
                </c:pt>
                <c:pt idx="2621">
                  <c:v>-135.65270891913195</c:v>
                </c:pt>
                <c:pt idx="2622">
                  <c:v>-135.65270891913201</c:v>
                </c:pt>
                <c:pt idx="2623">
                  <c:v>-135.6527089191321</c:v>
                </c:pt>
                <c:pt idx="2624">
                  <c:v>-135.65270891913218</c:v>
                </c:pt>
                <c:pt idx="2625">
                  <c:v>-135.65270891913224</c:v>
                </c:pt>
                <c:pt idx="2626">
                  <c:v>-135.65270891913235</c:v>
                </c:pt>
                <c:pt idx="2627">
                  <c:v>-135.65270891913241</c:v>
                </c:pt>
                <c:pt idx="2628">
                  <c:v>-135.65270891913246</c:v>
                </c:pt>
                <c:pt idx="2629">
                  <c:v>-135.65270891913258</c:v>
                </c:pt>
                <c:pt idx="2630">
                  <c:v>-135.65270891913264</c:v>
                </c:pt>
                <c:pt idx="2631">
                  <c:v>-135.65270891913269</c:v>
                </c:pt>
                <c:pt idx="2632">
                  <c:v>-135.65270891913278</c:v>
                </c:pt>
                <c:pt idx="2633">
                  <c:v>-135.65270891913286</c:v>
                </c:pt>
                <c:pt idx="2634">
                  <c:v>-135.65270891913292</c:v>
                </c:pt>
                <c:pt idx="2635">
                  <c:v>-135.652708919133</c:v>
                </c:pt>
                <c:pt idx="2636">
                  <c:v>-135.65270891913309</c:v>
                </c:pt>
                <c:pt idx="2637">
                  <c:v>-135.65270891913318</c:v>
                </c:pt>
                <c:pt idx="2638">
                  <c:v>-135.65270891913323</c:v>
                </c:pt>
                <c:pt idx="2639">
                  <c:v>-135.65270891913332</c:v>
                </c:pt>
                <c:pt idx="2640">
                  <c:v>-135.6527089191334</c:v>
                </c:pt>
                <c:pt idx="2641">
                  <c:v>-135.65270891913349</c:v>
                </c:pt>
                <c:pt idx="2642">
                  <c:v>-135.65270891913354</c:v>
                </c:pt>
                <c:pt idx="2643">
                  <c:v>-135.6527089191336</c:v>
                </c:pt>
                <c:pt idx="2644">
                  <c:v>-135.65270891913369</c:v>
                </c:pt>
                <c:pt idx="2645">
                  <c:v>-135.65270891913377</c:v>
                </c:pt>
                <c:pt idx="2646">
                  <c:v>-135.65270891913383</c:v>
                </c:pt>
                <c:pt idx="2647">
                  <c:v>-135.65270891913391</c:v>
                </c:pt>
                <c:pt idx="2648">
                  <c:v>-135.652708919134</c:v>
                </c:pt>
                <c:pt idx="2649">
                  <c:v>-135.65270891913406</c:v>
                </c:pt>
                <c:pt idx="2650">
                  <c:v>-135.65270891913414</c:v>
                </c:pt>
                <c:pt idx="2651">
                  <c:v>-135.65270891913423</c:v>
                </c:pt>
                <c:pt idx="2652">
                  <c:v>-135.65270891913428</c:v>
                </c:pt>
                <c:pt idx="2653">
                  <c:v>-135.65270891913434</c:v>
                </c:pt>
                <c:pt idx="2654">
                  <c:v>-135.65270891913443</c:v>
                </c:pt>
                <c:pt idx="2655">
                  <c:v>-135.65270891913451</c:v>
                </c:pt>
                <c:pt idx="2656">
                  <c:v>-135.65270891913457</c:v>
                </c:pt>
                <c:pt idx="2657">
                  <c:v>-135.65270891913465</c:v>
                </c:pt>
                <c:pt idx="2658">
                  <c:v>-135.65270891913474</c:v>
                </c:pt>
                <c:pt idx="2659">
                  <c:v>-135.6527089191348</c:v>
                </c:pt>
                <c:pt idx="2660">
                  <c:v>-135.65270891913488</c:v>
                </c:pt>
                <c:pt idx="2661">
                  <c:v>-135.65270891913494</c:v>
                </c:pt>
                <c:pt idx="2662">
                  <c:v>-135.65270891913502</c:v>
                </c:pt>
                <c:pt idx="2663">
                  <c:v>-135.65270891913508</c:v>
                </c:pt>
                <c:pt idx="2664">
                  <c:v>-135.65270891913516</c:v>
                </c:pt>
                <c:pt idx="2665">
                  <c:v>-135.65270891913522</c:v>
                </c:pt>
                <c:pt idx="2666">
                  <c:v>-135.65270891913531</c:v>
                </c:pt>
                <c:pt idx="2667">
                  <c:v>-135.65270891913539</c:v>
                </c:pt>
                <c:pt idx="2668">
                  <c:v>-135.65270891913548</c:v>
                </c:pt>
                <c:pt idx="2669">
                  <c:v>-135.65270891913553</c:v>
                </c:pt>
                <c:pt idx="2670">
                  <c:v>-135.65270891913559</c:v>
                </c:pt>
                <c:pt idx="2671">
                  <c:v>-135.65270891913568</c:v>
                </c:pt>
                <c:pt idx="2672">
                  <c:v>-135.65270891913576</c:v>
                </c:pt>
                <c:pt idx="2673">
                  <c:v>-135.65270891913582</c:v>
                </c:pt>
                <c:pt idx="2674">
                  <c:v>-135.65270891913588</c:v>
                </c:pt>
                <c:pt idx="2675">
                  <c:v>-135.65270891913596</c:v>
                </c:pt>
                <c:pt idx="2676">
                  <c:v>-135.65270891913605</c:v>
                </c:pt>
                <c:pt idx="2677">
                  <c:v>-135.6527089191361</c:v>
                </c:pt>
                <c:pt idx="2678">
                  <c:v>-135.65270891913616</c:v>
                </c:pt>
                <c:pt idx="2679">
                  <c:v>-135.65270891913624</c:v>
                </c:pt>
                <c:pt idx="2680">
                  <c:v>-135.65270891913633</c:v>
                </c:pt>
                <c:pt idx="2681">
                  <c:v>-135.65270891913639</c:v>
                </c:pt>
                <c:pt idx="2682">
                  <c:v>-135.65270891913644</c:v>
                </c:pt>
                <c:pt idx="2683">
                  <c:v>-135.65270891913653</c:v>
                </c:pt>
                <c:pt idx="2684">
                  <c:v>-135.65270891913661</c:v>
                </c:pt>
                <c:pt idx="2685">
                  <c:v>-135.65270891913667</c:v>
                </c:pt>
                <c:pt idx="2686">
                  <c:v>-135.65270891913673</c:v>
                </c:pt>
                <c:pt idx="2687">
                  <c:v>-135.65270891913681</c:v>
                </c:pt>
                <c:pt idx="2688">
                  <c:v>-135.6527089191369</c:v>
                </c:pt>
                <c:pt idx="2689">
                  <c:v>-135.65270891913696</c:v>
                </c:pt>
                <c:pt idx="2690">
                  <c:v>-135.65270891913701</c:v>
                </c:pt>
                <c:pt idx="2691">
                  <c:v>-135.65270891913707</c:v>
                </c:pt>
                <c:pt idx="2692">
                  <c:v>-135.65270891913715</c:v>
                </c:pt>
                <c:pt idx="2693">
                  <c:v>-135.65270891913721</c:v>
                </c:pt>
                <c:pt idx="2694">
                  <c:v>-135.6527089191373</c:v>
                </c:pt>
                <c:pt idx="2695">
                  <c:v>-135.65270891913735</c:v>
                </c:pt>
                <c:pt idx="2696">
                  <c:v>-135.65270891913744</c:v>
                </c:pt>
                <c:pt idx="2697">
                  <c:v>-135.6527089191375</c:v>
                </c:pt>
                <c:pt idx="2698">
                  <c:v>-135.65270891913758</c:v>
                </c:pt>
                <c:pt idx="2699">
                  <c:v>-135.65270891913764</c:v>
                </c:pt>
                <c:pt idx="2700">
                  <c:v>-135.65270891913769</c:v>
                </c:pt>
                <c:pt idx="2701">
                  <c:v>-135.65270891913775</c:v>
                </c:pt>
                <c:pt idx="2702">
                  <c:v>-135.65270891913784</c:v>
                </c:pt>
                <c:pt idx="2703">
                  <c:v>-135.65270891913792</c:v>
                </c:pt>
                <c:pt idx="2704">
                  <c:v>-135.65270891913798</c:v>
                </c:pt>
                <c:pt idx="2705">
                  <c:v>-135.65270891913804</c:v>
                </c:pt>
                <c:pt idx="2706">
                  <c:v>-135.65270891913812</c:v>
                </c:pt>
                <c:pt idx="2707">
                  <c:v>-135.65270891913818</c:v>
                </c:pt>
                <c:pt idx="2708">
                  <c:v>-135.65270891913826</c:v>
                </c:pt>
                <c:pt idx="2709">
                  <c:v>-135.65270891913832</c:v>
                </c:pt>
                <c:pt idx="2710">
                  <c:v>-135.65270891913838</c:v>
                </c:pt>
                <c:pt idx="2711">
                  <c:v>-135.65270891913846</c:v>
                </c:pt>
                <c:pt idx="2712">
                  <c:v>-135.65270891913855</c:v>
                </c:pt>
                <c:pt idx="2713">
                  <c:v>-135.6527089191386</c:v>
                </c:pt>
                <c:pt idx="2714">
                  <c:v>-135.65270891913866</c:v>
                </c:pt>
                <c:pt idx="2715">
                  <c:v>-135.65270891913872</c:v>
                </c:pt>
                <c:pt idx="2716">
                  <c:v>-135.6527089191388</c:v>
                </c:pt>
                <c:pt idx="2717">
                  <c:v>-135.65270891913886</c:v>
                </c:pt>
                <c:pt idx="2718">
                  <c:v>-135.65270891913892</c:v>
                </c:pt>
                <c:pt idx="2719">
                  <c:v>-135.652708919139</c:v>
                </c:pt>
                <c:pt idx="2720">
                  <c:v>-135.65270891913906</c:v>
                </c:pt>
                <c:pt idx="2721">
                  <c:v>-135.65270891913912</c:v>
                </c:pt>
                <c:pt idx="2722">
                  <c:v>-135.65270891913917</c:v>
                </c:pt>
                <c:pt idx="2723">
                  <c:v>-135.65270891913926</c:v>
                </c:pt>
                <c:pt idx="2724">
                  <c:v>-135.65270891913934</c:v>
                </c:pt>
                <c:pt idx="2725">
                  <c:v>-135.6527089191394</c:v>
                </c:pt>
                <c:pt idx="2726">
                  <c:v>-135.65270891913946</c:v>
                </c:pt>
                <c:pt idx="2727">
                  <c:v>-135.65270891913951</c:v>
                </c:pt>
                <c:pt idx="2728">
                  <c:v>-135.6527089191396</c:v>
                </c:pt>
                <c:pt idx="2729">
                  <c:v>-135.65270891913966</c:v>
                </c:pt>
                <c:pt idx="2730">
                  <c:v>-135.65270891913974</c:v>
                </c:pt>
                <c:pt idx="2731">
                  <c:v>-135.6527089191398</c:v>
                </c:pt>
                <c:pt idx="2732">
                  <c:v>-135.65270891913985</c:v>
                </c:pt>
                <c:pt idx="2733">
                  <c:v>-135.65270891913991</c:v>
                </c:pt>
                <c:pt idx="2734">
                  <c:v>-135.65270891914</c:v>
                </c:pt>
                <c:pt idx="2735">
                  <c:v>-135.65270891914003</c:v>
                </c:pt>
                <c:pt idx="2736">
                  <c:v>-135.65270891914011</c:v>
                </c:pt>
                <c:pt idx="2737">
                  <c:v>-135.6527089191402</c:v>
                </c:pt>
                <c:pt idx="2738">
                  <c:v>-135.65270891914025</c:v>
                </c:pt>
                <c:pt idx="2739">
                  <c:v>-135.65270891914031</c:v>
                </c:pt>
                <c:pt idx="2740">
                  <c:v>-135.65270891914037</c:v>
                </c:pt>
                <c:pt idx="2741">
                  <c:v>-135.65270891914042</c:v>
                </c:pt>
                <c:pt idx="2742">
                  <c:v>-135.65270891914051</c:v>
                </c:pt>
                <c:pt idx="2743">
                  <c:v>-135.65270891914059</c:v>
                </c:pt>
                <c:pt idx="2744">
                  <c:v>-135.65270891914062</c:v>
                </c:pt>
                <c:pt idx="2745">
                  <c:v>-135.65270891914071</c:v>
                </c:pt>
                <c:pt idx="2746">
                  <c:v>-135.65270891914076</c:v>
                </c:pt>
                <c:pt idx="2747">
                  <c:v>-135.65270891914082</c:v>
                </c:pt>
                <c:pt idx="2748">
                  <c:v>-135.65270891914088</c:v>
                </c:pt>
                <c:pt idx="2749">
                  <c:v>-135.65270891914093</c:v>
                </c:pt>
                <c:pt idx="2750">
                  <c:v>-135.65270891914102</c:v>
                </c:pt>
                <c:pt idx="2751">
                  <c:v>-135.65270891914111</c:v>
                </c:pt>
                <c:pt idx="2752">
                  <c:v>-135.65270891914116</c:v>
                </c:pt>
                <c:pt idx="2753">
                  <c:v>-135.65270891914122</c:v>
                </c:pt>
                <c:pt idx="2754">
                  <c:v>-135.65270891914128</c:v>
                </c:pt>
                <c:pt idx="2755">
                  <c:v>-135.65270891914133</c:v>
                </c:pt>
                <c:pt idx="2756">
                  <c:v>-135.65270891914139</c:v>
                </c:pt>
                <c:pt idx="2757">
                  <c:v>-135.65270891914145</c:v>
                </c:pt>
                <c:pt idx="2758">
                  <c:v>-135.65270891914153</c:v>
                </c:pt>
                <c:pt idx="2759">
                  <c:v>-135.65270891914159</c:v>
                </c:pt>
                <c:pt idx="2760">
                  <c:v>-135.65270891914167</c:v>
                </c:pt>
                <c:pt idx="2761">
                  <c:v>-135.65270891914173</c:v>
                </c:pt>
                <c:pt idx="2762">
                  <c:v>-135.65270891914179</c:v>
                </c:pt>
                <c:pt idx="2763">
                  <c:v>-135.65270891914184</c:v>
                </c:pt>
                <c:pt idx="2764">
                  <c:v>-135.6527089191419</c:v>
                </c:pt>
                <c:pt idx="2765">
                  <c:v>-135.65270891914196</c:v>
                </c:pt>
                <c:pt idx="2766">
                  <c:v>-135.65270891914201</c:v>
                </c:pt>
                <c:pt idx="2767">
                  <c:v>-135.65270891914207</c:v>
                </c:pt>
                <c:pt idx="2768">
                  <c:v>-135.65270891914216</c:v>
                </c:pt>
                <c:pt idx="2769">
                  <c:v>-135.65270891914221</c:v>
                </c:pt>
                <c:pt idx="2770">
                  <c:v>-135.6527089191423</c:v>
                </c:pt>
                <c:pt idx="2771">
                  <c:v>-135.65270891914233</c:v>
                </c:pt>
                <c:pt idx="2772">
                  <c:v>-135.65270891914241</c:v>
                </c:pt>
                <c:pt idx="2773">
                  <c:v>-135.65270891914247</c:v>
                </c:pt>
                <c:pt idx="2774">
                  <c:v>-135.65270891914253</c:v>
                </c:pt>
                <c:pt idx="2775">
                  <c:v>-135.65270891914258</c:v>
                </c:pt>
                <c:pt idx="2776">
                  <c:v>-135.65270891914264</c:v>
                </c:pt>
                <c:pt idx="2777">
                  <c:v>-135.6527089191427</c:v>
                </c:pt>
                <c:pt idx="2778">
                  <c:v>-135.65270891914275</c:v>
                </c:pt>
                <c:pt idx="2779">
                  <c:v>-135.65270891914284</c:v>
                </c:pt>
                <c:pt idx="2780">
                  <c:v>-135.65270891914287</c:v>
                </c:pt>
                <c:pt idx="2781">
                  <c:v>-135.65270891914295</c:v>
                </c:pt>
                <c:pt idx="2782">
                  <c:v>-135.65270891914301</c:v>
                </c:pt>
                <c:pt idx="2783">
                  <c:v>-135.65270891914309</c:v>
                </c:pt>
                <c:pt idx="2784">
                  <c:v>-135.65270891914315</c:v>
                </c:pt>
                <c:pt idx="2785">
                  <c:v>-135.65270891914318</c:v>
                </c:pt>
                <c:pt idx="2786">
                  <c:v>-135.65270891914327</c:v>
                </c:pt>
                <c:pt idx="2787">
                  <c:v>-135.65270891914332</c:v>
                </c:pt>
                <c:pt idx="2788">
                  <c:v>-135.65270891914338</c:v>
                </c:pt>
                <c:pt idx="2789">
                  <c:v>-135.65270891914344</c:v>
                </c:pt>
                <c:pt idx="2790">
                  <c:v>-135.65270891914349</c:v>
                </c:pt>
                <c:pt idx="2791">
                  <c:v>-135.65270891914355</c:v>
                </c:pt>
                <c:pt idx="2792">
                  <c:v>-135.65270891914361</c:v>
                </c:pt>
                <c:pt idx="2793">
                  <c:v>-135.65270891914369</c:v>
                </c:pt>
                <c:pt idx="2794">
                  <c:v>-135.65270891914372</c:v>
                </c:pt>
                <c:pt idx="2795">
                  <c:v>-135.65270891914378</c:v>
                </c:pt>
                <c:pt idx="2796">
                  <c:v>-135.65270891914386</c:v>
                </c:pt>
                <c:pt idx="2797">
                  <c:v>-135.65270891914392</c:v>
                </c:pt>
                <c:pt idx="2798">
                  <c:v>-135.65270891914398</c:v>
                </c:pt>
                <c:pt idx="2799">
                  <c:v>-135.65270891914403</c:v>
                </c:pt>
                <c:pt idx="2800">
                  <c:v>-135.65270891914409</c:v>
                </c:pt>
                <c:pt idx="2801">
                  <c:v>-135.65270891914415</c:v>
                </c:pt>
                <c:pt idx="2802">
                  <c:v>-135.65270891914423</c:v>
                </c:pt>
                <c:pt idx="2803">
                  <c:v>-135.65270891914429</c:v>
                </c:pt>
                <c:pt idx="2804">
                  <c:v>-135.65270891914432</c:v>
                </c:pt>
                <c:pt idx="2805">
                  <c:v>-135.6527089191444</c:v>
                </c:pt>
                <c:pt idx="2806">
                  <c:v>-135.65270891914446</c:v>
                </c:pt>
                <c:pt idx="2807">
                  <c:v>-135.65270891914452</c:v>
                </c:pt>
                <c:pt idx="2808">
                  <c:v>-135.65270891914457</c:v>
                </c:pt>
                <c:pt idx="2809">
                  <c:v>-135.65270891914463</c:v>
                </c:pt>
                <c:pt idx="2810">
                  <c:v>-135.65270891914469</c:v>
                </c:pt>
                <c:pt idx="2811">
                  <c:v>-135.65270891914474</c:v>
                </c:pt>
                <c:pt idx="2812">
                  <c:v>-135.6527089191448</c:v>
                </c:pt>
                <c:pt idx="2813">
                  <c:v>-135.65270891914486</c:v>
                </c:pt>
                <c:pt idx="2814">
                  <c:v>-135.65270891914491</c:v>
                </c:pt>
                <c:pt idx="2815">
                  <c:v>-135.65270891914497</c:v>
                </c:pt>
                <c:pt idx="2816">
                  <c:v>-135.65270891914503</c:v>
                </c:pt>
                <c:pt idx="2817">
                  <c:v>-135.65270891914508</c:v>
                </c:pt>
                <c:pt idx="2818">
                  <c:v>-135.65270891914514</c:v>
                </c:pt>
                <c:pt idx="2819">
                  <c:v>-135.6527089191452</c:v>
                </c:pt>
                <c:pt idx="2820">
                  <c:v>-135.65270891914525</c:v>
                </c:pt>
                <c:pt idx="2821">
                  <c:v>-135.65270891914531</c:v>
                </c:pt>
                <c:pt idx="2822">
                  <c:v>-135.65270891914537</c:v>
                </c:pt>
                <c:pt idx="2823">
                  <c:v>-135.65270891914543</c:v>
                </c:pt>
                <c:pt idx="2824">
                  <c:v>-135.65270891914548</c:v>
                </c:pt>
                <c:pt idx="2825">
                  <c:v>-135.65270891914554</c:v>
                </c:pt>
                <c:pt idx="2826">
                  <c:v>-135.6527089191456</c:v>
                </c:pt>
                <c:pt idx="2827">
                  <c:v>-135.65270891914565</c:v>
                </c:pt>
                <c:pt idx="2828">
                  <c:v>-135.65270891914571</c:v>
                </c:pt>
                <c:pt idx="2829">
                  <c:v>-135.65270891914577</c:v>
                </c:pt>
                <c:pt idx="2830">
                  <c:v>-135.65270891914582</c:v>
                </c:pt>
                <c:pt idx="2831">
                  <c:v>-135.65270891914588</c:v>
                </c:pt>
                <c:pt idx="2832">
                  <c:v>-135.65270891914594</c:v>
                </c:pt>
                <c:pt idx="2833">
                  <c:v>-135.65270891914599</c:v>
                </c:pt>
                <c:pt idx="2834">
                  <c:v>-135.65270891914605</c:v>
                </c:pt>
                <c:pt idx="2835">
                  <c:v>-135.65270891914611</c:v>
                </c:pt>
                <c:pt idx="2836">
                  <c:v>-135.65270891914616</c:v>
                </c:pt>
                <c:pt idx="2837">
                  <c:v>-135.65270891914622</c:v>
                </c:pt>
                <c:pt idx="2838">
                  <c:v>-135.65270891914628</c:v>
                </c:pt>
                <c:pt idx="2839">
                  <c:v>-135.65270891914633</c:v>
                </c:pt>
                <c:pt idx="2840">
                  <c:v>-135.65270891914639</c:v>
                </c:pt>
                <c:pt idx="2841">
                  <c:v>-135.65270891914645</c:v>
                </c:pt>
                <c:pt idx="2842">
                  <c:v>-135.65270891914651</c:v>
                </c:pt>
                <c:pt idx="2843">
                  <c:v>-135.65270891914656</c:v>
                </c:pt>
                <c:pt idx="2844">
                  <c:v>-135.65270891914662</c:v>
                </c:pt>
                <c:pt idx="2845">
                  <c:v>-135.65270891914668</c:v>
                </c:pt>
                <c:pt idx="2846">
                  <c:v>-135.65270891914673</c:v>
                </c:pt>
                <c:pt idx="2847">
                  <c:v>-135.65270891914679</c:v>
                </c:pt>
                <c:pt idx="2848">
                  <c:v>-135.65270891914685</c:v>
                </c:pt>
                <c:pt idx="2849">
                  <c:v>-135.6527089191469</c:v>
                </c:pt>
                <c:pt idx="2850">
                  <c:v>-135.65270891914696</c:v>
                </c:pt>
                <c:pt idx="2851">
                  <c:v>-135.65270891914702</c:v>
                </c:pt>
                <c:pt idx="2852">
                  <c:v>-135.65270891914707</c:v>
                </c:pt>
                <c:pt idx="2853">
                  <c:v>-135.65270891914713</c:v>
                </c:pt>
                <c:pt idx="2854">
                  <c:v>-135.65270891914716</c:v>
                </c:pt>
                <c:pt idx="2855">
                  <c:v>-135.65270891914722</c:v>
                </c:pt>
                <c:pt idx="2856">
                  <c:v>-135.65270891914727</c:v>
                </c:pt>
                <c:pt idx="2857">
                  <c:v>-135.65270891914733</c:v>
                </c:pt>
                <c:pt idx="2858">
                  <c:v>-135.65270891914741</c:v>
                </c:pt>
                <c:pt idx="2859">
                  <c:v>-135.65270891914744</c:v>
                </c:pt>
                <c:pt idx="2860">
                  <c:v>-135.6527089191475</c:v>
                </c:pt>
                <c:pt idx="2861">
                  <c:v>-135.65270891914756</c:v>
                </c:pt>
                <c:pt idx="2862">
                  <c:v>-135.65270891914761</c:v>
                </c:pt>
                <c:pt idx="2863">
                  <c:v>-135.65270891914767</c:v>
                </c:pt>
                <c:pt idx="2864">
                  <c:v>-135.6527089191477</c:v>
                </c:pt>
                <c:pt idx="2865">
                  <c:v>-135.65270891914776</c:v>
                </c:pt>
                <c:pt idx="2866">
                  <c:v>-135.65270891914781</c:v>
                </c:pt>
                <c:pt idx="2867">
                  <c:v>-135.65270891914787</c:v>
                </c:pt>
                <c:pt idx="2868">
                  <c:v>-135.65270891914793</c:v>
                </c:pt>
                <c:pt idx="2869">
                  <c:v>-135.65270891914798</c:v>
                </c:pt>
                <c:pt idx="2870">
                  <c:v>-135.65270891914804</c:v>
                </c:pt>
                <c:pt idx="2871">
                  <c:v>-135.6527089191481</c:v>
                </c:pt>
                <c:pt idx="2872">
                  <c:v>-135.65270891914815</c:v>
                </c:pt>
                <c:pt idx="2873">
                  <c:v>-135.65270891914821</c:v>
                </c:pt>
                <c:pt idx="2874">
                  <c:v>-135.65270891914827</c:v>
                </c:pt>
                <c:pt idx="2875">
                  <c:v>-135.6527089191483</c:v>
                </c:pt>
                <c:pt idx="2876">
                  <c:v>-135.65270891914835</c:v>
                </c:pt>
                <c:pt idx="2877">
                  <c:v>-135.65270891914841</c:v>
                </c:pt>
                <c:pt idx="2878">
                  <c:v>-135.65270891914847</c:v>
                </c:pt>
                <c:pt idx="2879">
                  <c:v>-135.65270891914852</c:v>
                </c:pt>
                <c:pt idx="2880">
                  <c:v>-135.65270891914855</c:v>
                </c:pt>
                <c:pt idx="2881">
                  <c:v>-135.65270891914861</c:v>
                </c:pt>
                <c:pt idx="2882">
                  <c:v>-135.65270891914867</c:v>
                </c:pt>
                <c:pt idx="2883">
                  <c:v>-135.65270891914872</c:v>
                </c:pt>
                <c:pt idx="2884">
                  <c:v>-135.65270891914878</c:v>
                </c:pt>
                <c:pt idx="2885">
                  <c:v>-135.65270891914884</c:v>
                </c:pt>
                <c:pt idx="2886">
                  <c:v>-135.65270891914889</c:v>
                </c:pt>
                <c:pt idx="2887">
                  <c:v>-135.65270891914892</c:v>
                </c:pt>
                <c:pt idx="2888">
                  <c:v>-135.65270891914898</c:v>
                </c:pt>
                <c:pt idx="2889">
                  <c:v>-135.65270891914903</c:v>
                </c:pt>
                <c:pt idx="2890">
                  <c:v>-135.65270891914909</c:v>
                </c:pt>
                <c:pt idx="2891">
                  <c:v>-135.65270891914912</c:v>
                </c:pt>
                <c:pt idx="2892">
                  <c:v>-135.65270891914918</c:v>
                </c:pt>
                <c:pt idx="2893">
                  <c:v>-135.65270891914923</c:v>
                </c:pt>
                <c:pt idx="2894">
                  <c:v>-135.65270891914929</c:v>
                </c:pt>
                <c:pt idx="2895">
                  <c:v>-135.65270891914935</c:v>
                </c:pt>
                <c:pt idx="2896">
                  <c:v>-135.6527089191494</c:v>
                </c:pt>
                <c:pt idx="2897">
                  <c:v>-135.65270891914946</c:v>
                </c:pt>
                <c:pt idx="2898">
                  <c:v>-135.65270891914952</c:v>
                </c:pt>
                <c:pt idx="2899">
                  <c:v>-135.65270891914955</c:v>
                </c:pt>
                <c:pt idx="2900">
                  <c:v>-135.6527089191496</c:v>
                </c:pt>
                <c:pt idx="2901">
                  <c:v>-135.65270891914966</c:v>
                </c:pt>
                <c:pt idx="2902">
                  <c:v>-135.65270891914969</c:v>
                </c:pt>
                <c:pt idx="2903">
                  <c:v>-135.65270891914975</c:v>
                </c:pt>
                <c:pt idx="2904">
                  <c:v>-135.6527089191498</c:v>
                </c:pt>
                <c:pt idx="2905">
                  <c:v>-135.65270891914986</c:v>
                </c:pt>
                <c:pt idx="2906">
                  <c:v>-135.65270891914992</c:v>
                </c:pt>
                <c:pt idx="2907">
                  <c:v>-135.65270891914997</c:v>
                </c:pt>
                <c:pt idx="2908">
                  <c:v>-135.65270891915</c:v>
                </c:pt>
                <c:pt idx="2909">
                  <c:v>-135.65270891915006</c:v>
                </c:pt>
                <c:pt idx="2910">
                  <c:v>-135.65270891915011</c:v>
                </c:pt>
                <c:pt idx="2911">
                  <c:v>-135.65270891915017</c:v>
                </c:pt>
                <c:pt idx="2912">
                  <c:v>-135.65270891915023</c:v>
                </c:pt>
                <c:pt idx="2913">
                  <c:v>-135.65270891915026</c:v>
                </c:pt>
                <c:pt idx="2914">
                  <c:v>-135.65270891915031</c:v>
                </c:pt>
                <c:pt idx="2915">
                  <c:v>-135.65270891915037</c:v>
                </c:pt>
                <c:pt idx="2916">
                  <c:v>-135.65270891915043</c:v>
                </c:pt>
                <c:pt idx="2917">
                  <c:v>-135.65270891915048</c:v>
                </c:pt>
                <c:pt idx="2918">
                  <c:v>-135.65270891915051</c:v>
                </c:pt>
                <c:pt idx="2919">
                  <c:v>-135.65270891915054</c:v>
                </c:pt>
                <c:pt idx="2920">
                  <c:v>-135.6527089191506</c:v>
                </c:pt>
                <c:pt idx="2921">
                  <c:v>-135.65270891915065</c:v>
                </c:pt>
                <c:pt idx="2922">
                  <c:v>-135.65270891915071</c:v>
                </c:pt>
                <c:pt idx="2923">
                  <c:v>-135.65270891915077</c:v>
                </c:pt>
                <c:pt idx="2924">
                  <c:v>-135.65270891915083</c:v>
                </c:pt>
                <c:pt idx="2925">
                  <c:v>-135.65270891915085</c:v>
                </c:pt>
                <c:pt idx="2926">
                  <c:v>-135.65270891915091</c:v>
                </c:pt>
                <c:pt idx="2927">
                  <c:v>-135.65270891915097</c:v>
                </c:pt>
                <c:pt idx="2928">
                  <c:v>-135.652708919151</c:v>
                </c:pt>
                <c:pt idx="2929">
                  <c:v>-135.65270891915105</c:v>
                </c:pt>
                <c:pt idx="2930">
                  <c:v>-135.65270891915111</c:v>
                </c:pt>
                <c:pt idx="2931">
                  <c:v>-135.65270891915117</c:v>
                </c:pt>
                <c:pt idx="2932">
                  <c:v>-135.65270891915119</c:v>
                </c:pt>
                <c:pt idx="2933">
                  <c:v>-135.65270891915125</c:v>
                </c:pt>
                <c:pt idx="2934">
                  <c:v>-135.65270891915131</c:v>
                </c:pt>
                <c:pt idx="2935">
                  <c:v>-135.65270891915137</c:v>
                </c:pt>
                <c:pt idx="2936">
                  <c:v>-135.65270891915139</c:v>
                </c:pt>
                <c:pt idx="2937">
                  <c:v>-135.65270891915145</c:v>
                </c:pt>
                <c:pt idx="2938">
                  <c:v>-135.65270891915151</c:v>
                </c:pt>
                <c:pt idx="2939">
                  <c:v>-135.65270891915154</c:v>
                </c:pt>
                <c:pt idx="2940">
                  <c:v>-135.65270891915159</c:v>
                </c:pt>
                <c:pt idx="2941">
                  <c:v>-135.65270891915165</c:v>
                </c:pt>
                <c:pt idx="2942">
                  <c:v>-135.65270891915168</c:v>
                </c:pt>
                <c:pt idx="2943">
                  <c:v>-135.65270891915173</c:v>
                </c:pt>
                <c:pt idx="2944">
                  <c:v>-135.65270891915179</c:v>
                </c:pt>
                <c:pt idx="2945">
                  <c:v>-135.65270891915185</c:v>
                </c:pt>
                <c:pt idx="2946">
                  <c:v>-135.65270891915188</c:v>
                </c:pt>
                <c:pt idx="2947">
                  <c:v>-135.65270891915193</c:v>
                </c:pt>
                <c:pt idx="2948">
                  <c:v>-135.65270891915196</c:v>
                </c:pt>
                <c:pt idx="2949">
                  <c:v>-135.65270891915202</c:v>
                </c:pt>
                <c:pt idx="2950">
                  <c:v>-135.65270891915208</c:v>
                </c:pt>
                <c:pt idx="2951">
                  <c:v>-135.65270891915213</c:v>
                </c:pt>
                <c:pt idx="2952">
                  <c:v>-135.65270891915216</c:v>
                </c:pt>
                <c:pt idx="2953">
                  <c:v>-135.65270891915222</c:v>
                </c:pt>
                <c:pt idx="2954">
                  <c:v>-135.65270891915225</c:v>
                </c:pt>
                <c:pt idx="2955">
                  <c:v>-135.6527089191523</c:v>
                </c:pt>
                <c:pt idx="2956">
                  <c:v>-135.65270891915236</c:v>
                </c:pt>
                <c:pt idx="2957">
                  <c:v>-135.65270891915242</c:v>
                </c:pt>
                <c:pt idx="2958">
                  <c:v>-135.65270891915245</c:v>
                </c:pt>
                <c:pt idx="2959">
                  <c:v>-135.6527089191525</c:v>
                </c:pt>
                <c:pt idx="2960">
                  <c:v>-135.65270891915253</c:v>
                </c:pt>
                <c:pt idx="2961">
                  <c:v>-135.65270891915259</c:v>
                </c:pt>
                <c:pt idx="2962">
                  <c:v>-135.65270891915264</c:v>
                </c:pt>
                <c:pt idx="2963">
                  <c:v>-135.6527089191527</c:v>
                </c:pt>
                <c:pt idx="2964">
                  <c:v>-135.65270891915273</c:v>
                </c:pt>
                <c:pt idx="2965">
                  <c:v>-135.65270891915279</c:v>
                </c:pt>
                <c:pt idx="2966">
                  <c:v>-135.65270891915281</c:v>
                </c:pt>
                <c:pt idx="2967">
                  <c:v>-135.65270891915287</c:v>
                </c:pt>
                <c:pt idx="2968">
                  <c:v>-135.65270891915293</c:v>
                </c:pt>
                <c:pt idx="2969">
                  <c:v>-135.65270891915296</c:v>
                </c:pt>
                <c:pt idx="2970">
                  <c:v>-135.65270891915301</c:v>
                </c:pt>
                <c:pt idx="2971">
                  <c:v>-135.65270891915304</c:v>
                </c:pt>
                <c:pt idx="2972">
                  <c:v>-135.6527089191531</c:v>
                </c:pt>
                <c:pt idx="2973">
                  <c:v>-135.65270891915316</c:v>
                </c:pt>
                <c:pt idx="2974">
                  <c:v>-135.65270891915318</c:v>
                </c:pt>
                <c:pt idx="2975">
                  <c:v>-135.65270891915324</c:v>
                </c:pt>
                <c:pt idx="2976">
                  <c:v>-135.65270891915327</c:v>
                </c:pt>
                <c:pt idx="2977">
                  <c:v>-135.65270891915333</c:v>
                </c:pt>
                <c:pt idx="2978">
                  <c:v>-135.65270891915338</c:v>
                </c:pt>
                <c:pt idx="2979">
                  <c:v>-135.65270891915341</c:v>
                </c:pt>
                <c:pt idx="2980">
                  <c:v>-135.65270891915347</c:v>
                </c:pt>
                <c:pt idx="2981">
                  <c:v>-135.6527089191535</c:v>
                </c:pt>
                <c:pt idx="2982">
                  <c:v>-135.65270891915355</c:v>
                </c:pt>
                <c:pt idx="2983">
                  <c:v>-135.65270891915361</c:v>
                </c:pt>
                <c:pt idx="2984">
                  <c:v>-135.65270891915367</c:v>
                </c:pt>
                <c:pt idx="2985">
                  <c:v>-135.65270891915367</c:v>
                </c:pt>
                <c:pt idx="2986">
                  <c:v>-135.65270891915372</c:v>
                </c:pt>
                <c:pt idx="2987">
                  <c:v>-135.65270891915378</c:v>
                </c:pt>
                <c:pt idx="2988">
                  <c:v>-135.65270891915384</c:v>
                </c:pt>
                <c:pt idx="2989">
                  <c:v>-135.65270891915389</c:v>
                </c:pt>
                <c:pt idx="2990">
                  <c:v>-135.65270891915392</c:v>
                </c:pt>
                <c:pt idx="2991">
                  <c:v>-135.65270891915395</c:v>
                </c:pt>
                <c:pt idx="2992">
                  <c:v>-135.65270891915401</c:v>
                </c:pt>
                <c:pt idx="2993">
                  <c:v>-135.65270891915407</c:v>
                </c:pt>
                <c:pt idx="2994">
                  <c:v>-135.65270891915409</c:v>
                </c:pt>
                <c:pt idx="2995">
                  <c:v>-135.65270891915415</c:v>
                </c:pt>
                <c:pt idx="2996">
                  <c:v>-135.65270891915418</c:v>
                </c:pt>
                <c:pt idx="2997">
                  <c:v>-135.65270891915424</c:v>
                </c:pt>
                <c:pt idx="2998">
                  <c:v>-135.65270891915426</c:v>
                </c:pt>
                <c:pt idx="2999">
                  <c:v>-135.65270891915432</c:v>
                </c:pt>
                <c:pt idx="3000">
                  <c:v>-135.65270891915435</c:v>
                </c:pt>
                <c:pt idx="3001">
                  <c:v>-135.65270891915441</c:v>
                </c:pt>
                <c:pt idx="3002">
                  <c:v>-135.65270891915446</c:v>
                </c:pt>
                <c:pt idx="3003">
                  <c:v>-135.65270891915452</c:v>
                </c:pt>
                <c:pt idx="3004">
                  <c:v>-135.65270891915452</c:v>
                </c:pt>
                <c:pt idx="3005">
                  <c:v>-135.65270891915458</c:v>
                </c:pt>
                <c:pt idx="3006">
                  <c:v>-135.65270891915463</c:v>
                </c:pt>
                <c:pt idx="3007">
                  <c:v>-135.65270891915469</c:v>
                </c:pt>
                <c:pt idx="3008">
                  <c:v>-135.65270891915472</c:v>
                </c:pt>
                <c:pt idx="3009">
                  <c:v>-135.65270891915475</c:v>
                </c:pt>
                <c:pt idx="3010">
                  <c:v>-135.6527089191548</c:v>
                </c:pt>
                <c:pt idx="3011">
                  <c:v>-135.65270891915483</c:v>
                </c:pt>
                <c:pt idx="3012">
                  <c:v>-135.65270891915489</c:v>
                </c:pt>
                <c:pt idx="3013">
                  <c:v>-135.65270891915492</c:v>
                </c:pt>
                <c:pt idx="3014">
                  <c:v>-135.65270891915497</c:v>
                </c:pt>
                <c:pt idx="3015">
                  <c:v>-135.65270891915503</c:v>
                </c:pt>
                <c:pt idx="3016">
                  <c:v>-135.65270891915509</c:v>
                </c:pt>
                <c:pt idx="3017">
                  <c:v>-135.65270891915509</c:v>
                </c:pt>
                <c:pt idx="3018">
                  <c:v>-135.65270891915515</c:v>
                </c:pt>
                <c:pt idx="3019">
                  <c:v>-135.6527089191552</c:v>
                </c:pt>
                <c:pt idx="3020">
                  <c:v>-135.65270891915523</c:v>
                </c:pt>
                <c:pt idx="3021">
                  <c:v>-135.65270891915529</c:v>
                </c:pt>
                <c:pt idx="3022">
                  <c:v>-135.65270891915532</c:v>
                </c:pt>
                <c:pt idx="3023">
                  <c:v>-135.65270891915537</c:v>
                </c:pt>
                <c:pt idx="3024">
                  <c:v>-135.6527089191554</c:v>
                </c:pt>
                <c:pt idx="3025">
                  <c:v>-135.65270891915543</c:v>
                </c:pt>
                <c:pt idx="3026">
                  <c:v>-135.65270891915549</c:v>
                </c:pt>
                <c:pt idx="3027">
                  <c:v>-135.65270891915554</c:v>
                </c:pt>
                <c:pt idx="3028">
                  <c:v>-135.65270891915557</c:v>
                </c:pt>
                <c:pt idx="3029">
                  <c:v>-135.65270891915563</c:v>
                </c:pt>
                <c:pt idx="3030">
                  <c:v>-135.65270891915566</c:v>
                </c:pt>
                <c:pt idx="3031">
                  <c:v>-135.65270891915571</c:v>
                </c:pt>
                <c:pt idx="3032">
                  <c:v>-135.65270891915574</c:v>
                </c:pt>
                <c:pt idx="3033">
                  <c:v>-135.65270891915577</c:v>
                </c:pt>
                <c:pt idx="3034">
                  <c:v>-135.65270891915583</c:v>
                </c:pt>
                <c:pt idx="3035">
                  <c:v>-135.65270891915588</c:v>
                </c:pt>
                <c:pt idx="3036">
                  <c:v>-135.65270891915594</c:v>
                </c:pt>
                <c:pt idx="3037">
                  <c:v>-135.65270891915594</c:v>
                </c:pt>
                <c:pt idx="3038">
                  <c:v>-135.652708919156</c:v>
                </c:pt>
                <c:pt idx="3039">
                  <c:v>-135.65270891915605</c:v>
                </c:pt>
                <c:pt idx="3040">
                  <c:v>-135.65270891915608</c:v>
                </c:pt>
                <c:pt idx="3041">
                  <c:v>-135.65270891915611</c:v>
                </c:pt>
                <c:pt idx="3042">
                  <c:v>-135.65270891915617</c:v>
                </c:pt>
                <c:pt idx="3043">
                  <c:v>-135.65270891915623</c:v>
                </c:pt>
                <c:pt idx="3044">
                  <c:v>-135.65270891915623</c:v>
                </c:pt>
                <c:pt idx="3045">
                  <c:v>-135.65270891915628</c:v>
                </c:pt>
                <c:pt idx="3046">
                  <c:v>-135.65270891915634</c:v>
                </c:pt>
                <c:pt idx="3047">
                  <c:v>-135.65270891915637</c:v>
                </c:pt>
                <c:pt idx="3048">
                  <c:v>-135.65270891915642</c:v>
                </c:pt>
                <c:pt idx="3049">
                  <c:v>-135.65270891915645</c:v>
                </c:pt>
                <c:pt idx="3050">
                  <c:v>-135.65270891915651</c:v>
                </c:pt>
                <c:pt idx="3051">
                  <c:v>-135.65270891915654</c:v>
                </c:pt>
                <c:pt idx="3052">
                  <c:v>-135.65270891915657</c:v>
                </c:pt>
                <c:pt idx="3053">
                  <c:v>-135.65270891915662</c:v>
                </c:pt>
                <c:pt idx="3054">
                  <c:v>-135.65270891915665</c:v>
                </c:pt>
                <c:pt idx="3055">
                  <c:v>-135.65270891915671</c:v>
                </c:pt>
                <c:pt idx="3056">
                  <c:v>-135.65270891915674</c:v>
                </c:pt>
                <c:pt idx="3057">
                  <c:v>-135.65270891915679</c:v>
                </c:pt>
                <c:pt idx="3058">
                  <c:v>-135.65270891915682</c:v>
                </c:pt>
                <c:pt idx="3059">
                  <c:v>-135.65270891915685</c:v>
                </c:pt>
                <c:pt idx="3060">
                  <c:v>-135.65270891915691</c:v>
                </c:pt>
                <c:pt idx="3061">
                  <c:v>-135.65270891915694</c:v>
                </c:pt>
                <c:pt idx="3062">
                  <c:v>-135.65270891915699</c:v>
                </c:pt>
                <c:pt idx="3063">
                  <c:v>-135.65270891915702</c:v>
                </c:pt>
                <c:pt idx="3064">
                  <c:v>-135.65270891915708</c:v>
                </c:pt>
                <c:pt idx="3065">
                  <c:v>-135.65270891915711</c:v>
                </c:pt>
                <c:pt idx="3066">
                  <c:v>-135.65270891915713</c:v>
                </c:pt>
                <c:pt idx="3067">
                  <c:v>-135.65270891915719</c:v>
                </c:pt>
                <c:pt idx="3068">
                  <c:v>-135.65270891915722</c:v>
                </c:pt>
                <c:pt idx="3069">
                  <c:v>-135.65270891915728</c:v>
                </c:pt>
                <c:pt idx="3070">
                  <c:v>-135.65270891915731</c:v>
                </c:pt>
                <c:pt idx="3071">
                  <c:v>-135.65270891915736</c:v>
                </c:pt>
                <c:pt idx="3072">
                  <c:v>-135.65270891915736</c:v>
                </c:pt>
                <c:pt idx="3073">
                  <c:v>-135.65270891915742</c:v>
                </c:pt>
                <c:pt idx="3074">
                  <c:v>-135.65270891915748</c:v>
                </c:pt>
                <c:pt idx="3075">
                  <c:v>-135.6527089191575</c:v>
                </c:pt>
                <c:pt idx="3076">
                  <c:v>-135.65270891915753</c:v>
                </c:pt>
                <c:pt idx="3077">
                  <c:v>-135.65270891915759</c:v>
                </c:pt>
                <c:pt idx="3078">
                  <c:v>-135.65270891915765</c:v>
                </c:pt>
                <c:pt idx="3079">
                  <c:v>-135.65270891915765</c:v>
                </c:pt>
                <c:pt idx="3080">
                  <c:v>-135.6527089191577</c:v>
                </c:pt>
                <c:pt idx="3081">
                  <c:v>-135.65270891915773</c:v>
                </c:pt>
                <c:pt idx="3082">
                  <c:v>-135.65270891915779</c:v>
                </c:pt>
                <c:pt idx="3083">
                  <c:v>-135.65270891915782</c:v>
                </c:pt>
                <c:pt idx="3084">
                  <c:v>-135.65270891915787</c:v>
                </c:pt>
                <c:pt idx="3085">
                  <c:v>-135.6527089191579</c:v>
                </c:pt>
                <c:pt idx="3086">
                  <c:v>-135.65270891915793</c:v>
                </c:pt>
                <c:pt idx="3087">
                  <c:v>-135.65270891915799</c:v>
                </c:pt>
                <c:pt idx="3088">
                  <c:v>-135.65270891915802</c:v>
                </c:pt>
                <c:pt idx="3089">
                  <c:v>-135.65270891915804</c:v>
                </c:pt>
                <c:pt idx="3090">
                  <c:v>-135.6527089191581</c:v>
                </c:pt>
                <c:pt idx="3091">
                  <c:v>-135.65270891915813</c:v>
                </c:pt>
                <c:pt idx="3092">
                  <c:v>-135.65270891915819</c:v>
                </c:pt>
                <c:pt idx="3093">
                  <c:v>-135.65270891915821</c:v>
                </c:pt>
                <c:pt idx="3094">
                  <c:v>-135.65270891915824</c:v>
                </c:pt>
                <c:pt idx="3095">
                  <c:v>-135.65270891915827</c:v>
                </c:pt>
                <c:pt idx="3096">
                  <c:v>-135.65270891915833</c:v>
                </c:pt>
                <c:pt idx="3097">
                  <c:v>-135.65270891915836</c:v>
                </c:pt>
                <c:pt idx="3098">
                  <c:v>-135.65270891915841</c:v>
                </c:pt>
                <c:pt idx="3099">
                  <c:v>-135.65270891915844</c:v>
                </c:pt>
                <c:pt idx="3100">
                  <c:v>-135.6527089191585</c:v>
                </c:pt>
                <c:pt idx="3101">
                  <c:v>-135.6527089191585</c:v>
                </c:pt>
                <c:pt idx="3102">
                  <c:v>-135.65270891915856</c:v>
                </c:pt>
                <c:pt idx="3103">
                  <c:v>-135.65270891915858</c:v>
                </c:pt>
                <c:pt idx="3104">
                  <c:v>-135.65270891915864</c:v>
                </c:pt>
                <c:pt idx="3105">
                  <c:v>-135.65270891915867</c:v>
                </c:pt>
                <c:pt idx="3106">
                  <c:v>-135.65270891915873</c:v>
                </c:pt>
                <c:pt idx="3107">
                  <c:v>-135.65270891915875</c:v>
                </c:pt>
                <c:pt idx="3108">
                  <c:v>-135.65270891915878</c:v>
                </c:pt>
                <c:pt idx="3109">
                  <c:v>-135.65270891915881</c:v>
                </c:pt>
                <c:pt idx="3110">
                  <c:v>-135.65270891915884</c:v>
                </c:pt>
                <c:pt idx="3111">
                  <c:v>-135.6527089191589</c:v>
                </c:pt>
                <c:pt idx="3112">
                  <c:v>-135.65270891915895</c:v>
                </c:pt>
                <c:pt idx="3113">
                  <c:v>-135.65270891915898</c:v>
                </c:pt>
                <c:pt idx="3114">
                  <c:v>-135.65270891915901</c:v>
                </c:pt>
                <c:pt idx="3115">
                  <c:v>-135.65270891915907</c:v>
                </c:pt>
                <c:pt idx="3116">
                  <c:v>-135.65270891915907</c:v>
                </c:pt>
                <c:pt idx="3117">
                  <c:v>-135.65270891915912</c:v>
                </c:pt>
                <c:pt idx="3118">
                  <c:v>-135.65270891915915</c:v>
                </c:pt>
                <c:pt idx="3119">
                  <c:v>-135.65270891915918</c:v>
                </c:pt>
                <c:pt idx="3120">
                  <c:v>-135.65270891915924</c:v>
                </c:pt>
                <c:pt idx="3121">
                  <c:v>-135.65270891915927</c:v>
                </c:pt>
                <c:pt idx="3122">
                  <c:v>-135.65270891915932</c:v>
                </c:pt>
                <c:pt idx="3123">
                  <c:v>-135.65270891915935</c:v>
                </c:pt>
                <c:pt idx="3124">
                  <c:v>-135.65270891915938</c:v>
                </c:pt>
                <c:pt idx="3125">
                  <c:v>-135.65270891915941</c:v>
                </c:pt>
                <c:pt idx="3126">
                  <c:v>-135.65270891915947</c:v>
                </c:pt>
                <c:pt idx="3127">
                  <c:v>-135.65270891915949</c:v>
                </c:pt>
                <c:pt idx="3128">
                  <c:v>-135.65270891915952</c:v>
                </c:pt>
                <c:pt idx="3129">
                  <c:v>-135.65270891915958</c:v>
                </c:pt>
                <c:pt idx="3130">
                  <c:v>-135.65270891915961</c:v>
                </c:pt>
                <c:pt idx="3131">
                  <c:v>-135.65270891915964</c:v>
                </c:pt>
                <c:pt idx="3132">
                  <c:v>-135.65270891915966</c:v>
                </c:pt>
                <c:pt idx="3133">
                  <c:v>-135.65270891915969</c:v>
                </c:pt>
                <c:pt idx="3134">
                  <c:v>-135.65270891915975</c:v>
                </c:pt>
                <c:pt idx="3135">
                  <c:v>-135.65270891915978</c:v>
                </c:pt>
                <c:pt idx="3136">
                  <c:v>-135.65270891915981</c:v>
                </c:pt>
                <c:pt idx="3137">
                  <c:v>-135.65270891915986</c:v>
                </c:pt>
                <c:pt idx="3138">
                  <c:v>-135.65270891915992</c:v>
                </c:pt>
                <c:pt idx="3139">
                  <c:v>-135.65270891915992</c:v>
                </c:pt>
                <c:pt idx="3140">
                  <c:v>-135.65270891915998</c:v>
                </c:pt>
                <c:pt idx="3141">
                  <c:v>-135.65270891916001</c:v>
                </c:pt>
                <c:pt idx="3142">
                  <c:v>-135.65270891916003</c:v>
                </c:pt>
                <c:pt idx="3143">
                  <c:v>-135.65270891916009</c:v>
                </c:pt>
                <c:pt idx="3144">
                  <c:v>-135.65270891916012</c:v>
                </c:pt>
                <c:pt idx="3145">
                  <c:v>-135.65270891916015</c:v>
                </c:pt>
                <c:pt idx="3146">
                  <c:v>-135.6527089191602</c:v>
                </c:pt>
                <c:pt idx="3147">
                  <c:v>-135.6527089191602</c:v>
                </c:pt>
                <c:pt idx="3148">
                  <c:v>-135.65270891916026</c:v>
                </c:pt>
                <c:pt idx="3149">
                  <c:v>-135.65270891916029</c:v>
                </c:pt>
                <c:pt idx="3150">
                  <c:v>-135.65270891916032</c:v>
                </c:pt>
                <c:pt idx="3151">
                  <c:v>-135.65270891916037</c:v>
                </c:pt>
                <c:pt idx="3152">
                  <c:v>-135.6527089191604</c:v>
                </c:pt>
                <c:pt idx="3153">
                  <c:v>-135.65270891916043</c:v>
                </c:pt>
                <c:pt idx="3154">
                  <c:v>-135.65270891916049</c:v>
                </c:pt>
                <c:pt idx="3155">
                  <c:v>-135.65270891916049</c:v>
                </c:pt>
                <c:pt idx="3156">
                  <c:v>-135.65270891916055</c:v>
                </c:pt>
                <c:pt idx="3157">
                  <c:v>-135.65270891916057</c:v>
                </c:pt>
                <c:pt idx="3158">
                  <c:v>-135.6527089191606</c:v>
                </c:pt>
                <c:pt idx="3159">
                  <c:v>-135.65270891916066</c:v>
                </c:pt>
                <c:pt idx="3160">
                  <c:v>-135.65270891916069</c:v>
                </c:pt>
                <c:pt idx="3161">
                  <c:v>-135.65270891916072</c:v>
                </c:pt>
                <c:pt idx="3162">
                  <c:v>-135.65270891916077</c:v>
                </c:pt>
                <c:pt idx="3163">
                  <c:v>-135.65270891916077</c:v>
                </c:pt>
                <c:pt idx="3164">
                  <c:v>-135.65270891916083</c:v>
                </c:pt>
                <c:pt idx="3165">
                  <c:v>-135.65270891916086</c:v>
                </c:pt>
                <c:pt idx="3166">
                  <c:v>-135.65270891916089</c:v>
                </c:pt>
                <c:pt idx="3167">
                  <c:v>-135.65270891916092</c:v>
                </c:pt>
                <c:pt idx="3168">
                  <c:v>-135.65270891916094</c:v>
                </c:pt>
                <c:pt idx="3169">
                  <c:v>-135.652708919161</c:v>
                </c:pt>
                <c:pt idx="3170">
                  <c:v>-135.65270891916103</c:v>
                </c:pt>
                <c:pt idx="3171">
                  <c:v>-135.65270891916106</c:v>
                </c:pt>
                <c:pt idx="3172">
                  <c:v>-135.65270891916109</c:v>
                </c:pt>
                <c:pt idx="3173">
                  <c:v>-135.65270891916111</c:v>
                </c:pt>
                <c:pt idx="3174">
                  <c:v>-135.65270891916117</c:v>
                </c:pt>
                <c:pt idx="3175">
                  <c:v>-135.6527089191612</c:v>
                </c:pt>
                <c:pt idx="3176">
                  <c:v>-135.65270891916123</c:v>
                </c:pt>
                <c:pt idx="3177">
                  <c:v>-135.65270891916128</c:v>
                </c:pt>
                <c:pt idx="3178">
                  <c:v>-135.65270891916131</c:v>
                </c:pt>
                <c:pt idx="3179">
                  <c:v>-135.65270891916134</c:v>
                </c:pt>
                <c:pt idx="3180">
                  <c:v>-135.65270891916137</c:v>
                </c:pt>
                <c:pt idx="3181">
                  <c:v>-135.6527089191614</c:v>
                </c:pt>
                <c:pt idx="3182">
                  <c:v>-135.65270891916143</c:v>
                </c:pt>
                <c:pt idx="3183">
                  <c:v>-135.65270891916146</c:v>
                </c:pt>
                <c:pt idx="3184">
                  <c:v>-135.65270891916151</c:v>
                </c:pt>
                <c:pt idx="3185">
                  <c:v>-135.65270891916154</c:v>
                </c:pt>
                <c:pt idx="3186">
                  <c:v>-135.65270891916157</c:v>
                </c:pt>
                <c:pt idx="3187">
                  <c:v>-135.65270891916163</c:v>
                </c:pt>
                <c:pt idx="3188">
                  <c:v>-135.65270891916163</c:v>
                </c:pt>
                <c:pt idx="3189">
                  <c:v>-135.65270891916168</c:v>
                </c:pt>
                <c:pt idx="3190">
                  <c:v>-135.65270891916171</c:v>
                </c:pt>
                <c:pt idx="3191">
                  <c:v>-135.65270891916174</c:v>
                </c:pt>
                <c:pt idx="3192">
                  <c:v>-135.6527089191618</c:v>
                </c:pt>
                <c:pt idx="3193">
                  <c:v>-135.6527089191618</c:v>
                </c:pt>
                <c:pt idx="3194">
                  <c:v>-135.65270891916185</c:v>
                </c:pt>
                <c:pt idx="3195">
                  <c:v>-135.65270891916188</c:v>
                </c:pt>
                <c:pt idx="3196">
                  <c:v>-135.65270891916191</c:v>
                </c:pt>
                <c:pt idx="3197">
                  <c:v>-135.65270891916194</c:v>
                </c:pt>
                <c:pt idx="3198">
                  <c:v>-135.65270891916197</c:v>
                </c:pt>
                <c:pt idx="3199">
                  <c:v>-135.65270891916202</c:v>
                </c:pt>
                <c:pt idx="3200">
                  <c:v>-135.65270891916205</c:v>
                </c:pt>
                <c:pt idx="3201">
                  <c:v>-135.65270891916208</c:v>
                </c:pt>
                <c:pt idx="3202">
                  <c:v>-135.65270891916211</c:v>
                </c:pt>
                <c:pt idx="3203">
                  <c:v>-135.65270891916214</c:v>
                </c:pt>
                <c:pt idx="3204">
                  <c:v>-135.65270891916219</c:v>
                </c:pt>
                <c:pt idx="3205">
                  <c:v>-135.65270891916219</c:v>
                </c:pt>
                <c:pt idx="3206">
                  <c:v>-135.65270891916225</c:v>
                </c:pt>
                <c:pt idx="3207">
                  <c:v>-135.65270891916228</c:v>
                </c:pt>
                <c:pt idx="3208">
                  <c:v>-135.65270891916231</c:v>
                </c:pt>
                <c:pt idx="3209">
                  <c:v>-135.65270891916234</c:v>
                </c:pt>
                <c:pt idx="3210">
                  <c:v>-135.65270891916236</c:v>
                </c:pt>
                <c:pt idx="3211">
                  <c:v>-135.65270891916242</c:v>
                </c:pt>
                <c:pt idx="3212">
                  <c:v>-135.65270891916245</c:v>
                </c:pt>
                <c:pt idx="3213">
                  <c:v>-135.65270891916248</c:v>
                </c:pt>
                <c:pt idx="3214">
                  <c:v>-135.65270891916248</c:v>
                </c:pt>
                <c:pt idx="3215">
                  <c:v>-135.65270891916254</c:v>
                </c:pt>
                <c:pt idx="3216">
                  <c:v>-135.65270891916256</c:v>
                </c:pt>
                <c:pt idx="3217">
                  <c:v>-135.65270891916259</c:v>
                </c:pt>
                <c:pt idx="3218">
                  <c:v>-135.65270891916265</c:v>
                </c:pt>
                <c:pt idx="3219">
                  <c:v>-135.65270891916265</c:v>
                </c:pt>
                <c:pt idx="3220">
                  <c:v>-135.65270891916271</c:v>
                </c:pt>
                <c:pt idx="3221">
                  <c:v>-135.65270891916273</c:v>
                </c:pt>
                <c:pt idx="3222">
                  <c:v>-135.65270891916276</c:v>
                </c:pt>
                <c:pt idx="3223">
                  <c:v>-135.65270891916279</c:v>
                </c:pt>
                <c:pt idx="3224">
                  <c:v>-135.65270891916282</c:v>
                </c:pt>
                <c:pt idx="3225">
                  <c:v>-135.65270891916285</c:v>
                </c:pt>
                <c:pt idx="3226">
                  <c:v>-135.65270891916288</c:v>
                </c:pt>
                <c:pt idx="3227">
                  <c:v>-135.65270891916293</c:v>
                </c:pt>
                <c:pt idx="3228">
                  <c:v>-135.65270891916296</c:v>
                </c:pt>
                <c:pt idx="3229">
                  <c:v>-135.65270891916299</c:v>
                </c:pt>
                <c:pt idx="3230">
                  <c:v>-135.65270891916302</c:v>
                </c:pt>
                <c:pt idx="3231">
                  <c:v>-135.65270891916305</c:v>
                </c:pt>
                <c:pt idx="3232">
                  <c:v>-135.65270891916308</c:v>
                </c:pt>
                <c:pt idx="3233">
                  <c:v>-135.6527089191631</c:v>
                </c:pt>
                <c:pt idx="3234">
                  <c:v>-135.65270891916313</c:v>
                </c:pt>
                <c:pt idx="3235">
                  <c:v>-135.65270891916316</c:v>
                </c:pt>
                <c:pt idx="3236">
                  <c:v>-135.65270891916322</c:v>
                </c:pt>
                <c:pt idx="3237">
                  <c:v>-135.65270891916325</c:v>
                </c:pt>
                <c:pt idx="3238">
                  <c:v>-135.65270891916327</c:v>
                </c:pt>
                <c:pt idx="3239">
                  <c:v>-135.6527089191633</c:v>
                </c:pt>
                <c:pt idx="3240">
                  <c:v>-135.65270891916333</c:v>
                </c:pt>
                <c:pt idx="3241">
                  <c:v>-135.65270891916336</c:v>
                </c:pt>
                <c:pt idx="3242">
                  <c:v>-135.65270891916339</c:v>
                </c:pt>
                <c:pt idx="3243">
                  <c:v>-135.65270891916342</c:v>
                </c:pt>
                <c:pt idx="3244">
                  <c:v>-135.65270891916344</c:v>
                </c:pt>
                <c:pt idx="3245">
                  <c:v>-135.6527089191635</c:v>
                </c:pt>
                <c:pt idx="3246">
                  <c:v>-135.65270891916353</c:v>
                </c:pt>
                <c:pt idx="3247">
                  <c:v>-135.65270891916356</c:v>
                </c:pt>
                <c:pt idx="3248">
                  <c:v>-135.65270891916359</c:v>
                </c:pt>
                <c:pt idx="3249">
                  <c:v>-135.65270891916362</c:v>
                </c:pt>
                <c:pt idx="3250">
                  <c:v>-135.65270891916364</c:v>
                </c:pt>
                <c:pt idx="3251">
                  <c:v>-135.16560551891331</c:v>
                </c:pt>
                <c:pt idx="3252">
                  <c:v>-135.16622193322166</c:v>
                </c:pt>
                <c:pt idx="3253">
                  <c:v>-135.1668375591679</c:v>
                </c:pt>
                <c:pt idx="3254">
                  <c:v>-135.16745239772303</c:v>
                </c:pt>
                <c:pt idx="3255">
                  <c:v>-135.16806644985712</c:v>
                </c:pt>
                <c:pt idx="3256">
                  <c:v>-135.16867971653932</c:v>
                </c:pt>
                <c:pt idx="3257">
                  <c:v>-135.16929219873754</c:v>
                </c:pt>
                <c:pt idx="3258">
                  <c:v>-135.16990389741881</c:v>
                </c:pt>
                <c:pt idx="3259">
                  <c:v>-135.17051481354918</c:v>
                </c:pt>
                <c:pt idx="3260">
                  <c:v>-135.17112494809356</c:v>
                </c:pt>
                <c:pt idx="3261">
                  <c:v>-135.17173430201592</c:v>
                </c:pt>
                <c:pt idx="3262">
                  <c:v>-135.17234287627917</c:v>
                </c:pt>
                <c:pt idx="3263">
                  <c:v>-135.17295067184531</c:v>
                </c:pt>
                <c:pt idx="3264">
                  <c:v>-135.17355768967516</c:v>
                </c:pt>
                <c:pt idx="3265">
                  <c:v>-135.17416393072864</c:v>
                </c:pt>
                <c:pt idx="3266">
                  <c:v>-135.17476939596457</c:v>
                </c:pt>
                <c:pt idx="3267">
                  <c:v>-135.17537408634087</c:v>
                </c:pt>
                <c:pt idx="3268">
                  <c:v>-135.17597800281436</c:v>
                </c:pt>
                <c:pt idx="3269">
                  <c:v>-135.17658114634085</c:v>
                </c:pt>
                <c:pt idx="3270">
                  <c:v>-135.17718351787516</c:v>
                </c:pt>
                <c:pt idx="3271">
                  <c:v>-135.17778511837108</c:v>
                </c:pt>
                <c:pt idx="3272">
                  <c:v>-135.1783859487814</c:v>
                </c:pt>
                <c:pt idx="3273">
                  <c:v>-135.17898601005791</c:v>
                </c:pt>
                <c:pt idx="3274">
                  <c:v>-135.17958530315138</c:v>
                </c:pt>
                <c:pt idx="3275">
                  <c:v>-135.18018382901153</c:v>
                </c:pt>
                <c:pt idx="3276">
                  <c:v>-135.18078158858714</c:v>
                </c:pt>
                <c:pt idx="3277">
                  <c:v>-135.18137858282591</c:v>
                </c:pt>
                <c:pt idx="3278">
                  <c:v>-135.18197481267455</c:v>
                </c:pt>
                <c:pt idx="3279">
                  <c:v>-135.18257027907885</c:v>
                </c:pt>
                <c:pt idx="3280">
                  <c:v>-135.18316498298341</c:v>
                </c:pt>
                <c:pt idx="3281">
                  <c:v>-135.183758925332</c:v>
                </c:pt>
                <c:pt idx="3282">
                  <c:v>-135.1843521070673</c:v>
                </c:pt>
                <c:pt idx="3283">
                  <c:v>-135.18494452913103</c:v>
                </c:pt>
                <c:pt idx="3284">
                  <c:v>-135.18553619246376</c:v>
                </c:pt>
                <c:pt idx="3285">
                  <c:v>-135.18612709800527</c:v>
                </c:pt>
                <c:pt idx="3286">
                  <c:v>-135.18671724669417</c:v>
                </c:pt>
                <c:pt idx="3287">
                  <c:v>-135.18730663946815</c:v>
                </c:pt>
                <c:pt idx="3288">
                  <c:v>-135.18789527726386</c:v>
                </c:pt>
                <c:pt idx="3289">
                  <c:v>-135.18848316101696</c:v>
                </c:pt>
                <c:pt idx="3290">
                  <c:v>-135.18907029166212</c:v>
                </c:pt>
                <c:pt idx="3291">
                  <c:v>-135.18965667013296</c:v>
                </c:pt>
                <c:pt idx="3292">
                  <c:v>-135.19024229736215</c:v>
                </c:pt>
                <c:pt idx="3293">
                  <c:v>-135.19082717428131</c:v>
                </c:pt>
                <c:pt idx="3294">
                  <c:v>-135.19141130182112</c:v>
                </c:pt>
                <c:pt idx="3295">
                  <c:v>-135.19199468091122</c:v>
                </c:pt>
                <c:pt idx="3296">
                  <c:v>-135.19257731248024</c:v>
                </c:pt>
                <c:pt idx="3297">
                  <c:v>-135.19315919745588</c:v>
                </c:pt>
                <c:pt idx="3298">
                  <c:v>-135.19374033676473</c:v>
                </c:pt>
                <c:pt idx="3299">
                  <c:v>-135.19432073133248</c:v>
                </c:pt>
                <c:pt idx="3300">
                  <c:v>-135.19490038208374</c:v>
                </c:pt>
                <c:pt idx="3301">
                  <c:v>-135.19547928994226</c:v>
                </c:pt>
                <c:pt idx="3302">
                  <c:v>-135.19605745583061</c:v>
                </c:pt>
                <c:pt idx="3303">
                  <c:v>-135.1966348806705</c:v>
                </c:pt>
                <c:pt idx="3304">
                  <c:v>-135.19721156538259</c:v>
                </c:pt>
                <c:pt idx="3305">
                  <c:v>-135.1977875108866</c:v>
                </c:pt>
                <c:pt idx="3306">
                  <c:v>-135.19836271810112</c:v>
                </c:pt>
                <c:pt idx="3307">
                  <c:v>-135.19893718794395</c:v>
                </c:pt>
                <c:pt idx="3308">
                  <c:v>-135.19951092133175</c:v>
                </c:pt>
                <c:pt idx="3309">
                  <c:v>-135.2000839191802</c:v>
                </c:pt>
                <c:pt idx="3310">
                  <c:v>-135.200656182404</c:v>
                </c:pt>
                <c:pt idx="3311">
                  <c:v>-135.20122771191694</c:v>
                </c:pt>
                <c:pt idx="3312">
                  <c:v>-135.20179850863173</c:v>
                </c:pt>
                <c:pt idx="3313">
                  <c:v>-135.20236857346006</c:v>
                </c:pt>
                <c:pt idx="3314">
                  <c:v>-135.20293790731276</c:v>
                </c:pt>
                <c:pt idx="3315">
                  <c:v>-135.20350651109953</c:v>
                </c:pt>
                <c:pt idx="3316">
                  <c:v>-135.2040743857292</c:v>
                </c:pt>
                <c:pt idx="3317">
                  <c:v>-135.20464153210955</c:v>
                </c:pt>
                <c:pt idx="3318">
                  <c:v>-135.20520795114737</c:v>
                </c:pt>
                <c:pt idx="3319">
                  <c:v>-135.20577364374847</c:v>
                </c:pt>
                <c:pt idx="3320">
                  <c:v>-135.20633861081768</c:v>
                </c:pt>
                <c:pt idx="3321">
                  <c:v>-135.2069028532589</c:v>
                </c:pt>
                <c:pt idx="3322">
                  <c:v>-135.20746637197487</c:v>
                </c:pt>
                <c:pt idx="3323">
                  <c:v>-135.20802916786761</c:v>
                </c:pt>
                <c:pt idx="3324">
                  <c:v>-135.20859124183795</c:v>
                </c:pt>
                <c:pt idx="3325">
                  <c:v>-135.20915259478579</c:v>
                </c:pt>
                <c:pt idx="3326">
                  <c:v>-135.20971322761005</c:v>
                </c:pt>
                <c:pt idx="3327">
                  <c:v>-135.21027314120875</c:v>
                </c:pt>
                <c:pt idx="3328">
                  <c:v>-135.2108323364788</c:v>
                </c:pt>
                <c:pt idx="3329">
                  <c:v>-135.21139081431616</c:v>
                </c:pt>
                <c:pt idx="3330">
                  <c:v>-135.21194857561591</c:v>
                </c:pt>
                <c:pt idx="3331">
                  <c:v>-135.21250562127199</c:v>
                </c:pt>
                <c:pt idx="3332">
                  <c:v>-135.21306195217753</c:v>
                </c:pt>
                <c:pt idx="3333">
                  <c:v>-135.21361756922457</c:v>
                </c:pt>
                <c:pt idx="3334">
                  <c:v>-135.21417247330419</c:v>
                </c:pt>
                <c:pt idx="3335">
                  <c:v>-135.21472666530653</c:v>
                </c:pt>
                <c:pt idx="3336">
                  <c:v>-135.21528014612073</c:v>
                </c:pt>
                <c:pt idx="3337">
                  <c:v>-135.21583291663492</c:v>
                </c:pt>
                <c:pt idx="3338">
                  <c:v>-135.21638497773634</c:v>
                </c:pt>
                <c:pt idx="3339">
                  <c:v>-135.21693633031117</c:v>
                </c:pt>
                <c:pt idx="3340">
                  <c:v>-135.21748697524467</c:v>
                </c:pt>
                <c:pt idx="3341">
                  <c:v>-135.21803691342112</c:v>
                </c:pt>
                <c:pt idx="3342">
                  <c:v>-135.21858614572378</c:v>
                </c:pt>
                <c:pt idx="3343">
                  <c:v>-135.219134673035</c:v>
                </c:pt>
                <c:pt idx="3344">
                  <c:v>-135.21968249623615</c:v>
                </c:pt>
                <c:pt idx="3345">
                  <c:v>-135.22022961620758</c:v>
                </c:pt>
                <c:pt idx="3346">
                  <c:v>-135.22077603382871</c:v>
                </c:pt>
                <c:pt idx="3347">
                  <c:v>-135.22132174997802</c:v>
                </c:pt>
                <c:pt idx="3348">
                  <c:v>-135.22186676553295</c:v>
                </c:pt>
                <c:pt idx="3349">
                  <c:v>-135.22241108137001</c:v>
                </c:pt>
                <c:pt idx="3350">
                  <c:v>-135.22295469836476</c:v>
                </c:pt>
                <c:pt idx="3351">
                  <c:v>-135.22349761739173</c:v>
                </c:pt>
                <c:pt idx="3352">
                  <c:v>-135.22403983932458</c:v>
                </c:pt>
                <c:pt idx="3353">
                  <c:v>-135.22458136503593</c:v>
                </c:pt>
                <c:pt idx="3354">
                  <c:v>-135.22512219539743</c:v>
                </c:pt>
                <c:pt idx="3355">
                  <c:v>-135.22566233127981</c:v>
                </c:pt>
                <c:pt idx="3356">
                  <c:v>-135.22620177355282</c:v>
                </c:pt>
                <c:pt idx="3357">
                  <c:v>-135.22674052308528</c:v>
                </c:pt>
                <c:pt idx="3358">
                  <c:v>-135.22727858074495</c:v>
                </c:pt>
                <c:pt idx="3359">
                  <c:v>-135.22781594739871</c:v>
                </c:pt>
                <c:pt idx="3360">
                  <c:v>-135.22835262391251</c:v>
                </c:pt>
                <c:pt idx="3361">
                  <c:v>-135.22888861115121</c:v>
                </c:pt>
                <c:pt idx="3362">
                  <c:v>-135.22942390997883</c:v>
                </c:pt>
                <c:pt idx="3363">
                  <c:v>-135.2299585212584</c:v>
                </c:pt>
                <c:pt idx="3364">
                  <c:v>-135.23049244585198</c:v>
                </c:pt>
                <c:pt idx="3365">
                  <c:v>-135.23102568462062</c:v>
                </c:pt>
                <c:pt idx="3366">
                  <c:v>-135.2315582384245</c:v>
                </c:pt>
                <c:pt idx="3367">
                  <c:v>-135.23209010812286</c:v>
                </c:pt>
                <c:pt idx="3368">
                  <c:v>-135.23262129457385</c:v>
                </c:pt>
                <c:pt idx="3369">
                  <c:v>-135.23315179863482</c:v>
                </c:pt>
                <c:pt idx="3370">
                  <c:v>-135.23368162116202</c:v>
                </c:pt>
                <c:pt idx="3371">
                  <c:v>-135.23421076301085</c:v>
                </c:pt>
                <c:pt idx="3372">
                  <c:v>-135.23473922503575</c:v>
                </c:pt>
                <c:pt idx="3373">
                  <c:v>-135.23526700809015</c:v>
                </c:pt>
                <c:pt idx="3374">
                  <c:v>-135.23579411302657</c:v>
                </c:pt>
                <c:pt idx="3375">
                  <c:v>-135.23632054069657</c:v>
                </c:pt>
                <c:pt idx="3376">
                  <c:v>-135.23684629195077</c:v>
                </c:pt>
                <c:pt idx="3377">
                  <c:v>-135.23737136763879</c:v>
                </c:pt>
                <c:pt idx="3378">
                  <c:v>-135.23789576860938</c:v>
                </c:pt>
                <c:pt idx="3379">
                  <c:v>-135.23841949571025</c:v>
                </c:pt>
                <c:pt idx="3380">
                  <c:v>-135.23894254978825</c:v>
                </c:pt>
                <c:pt idx="3381">
                  <c:v>-135.23946493168921</c:v>
                </c:pt>
                <c:pt idx="3382">
                  <c:v>-135.23998664225809</c:v>
                </c:pt>
                <c:pt idx="3383">
                  <c:v>-135.24050768233883</c:v>
                </c:pt>
                <c:pt idx="3384">
                  <c:v>-135.24102805277445</c:v>
                </c:pt>
                <c:pt idx="3385">
                  <c:v>-135.24154775440704</c:v>
                </c:pt>
                <c:pt idx="3386">
                  <c:v>-135.24206678807772</c:v>
                </c:pt>
                <c:pt idx="3387">
                  <c:v>-135.24258515462668</c:v>
                </c:pt>
                <c:pt idx="3388">
                  <c:v>-135.24310285489321</c:v>
                </c:pt>
                <c:pt idx="3389">
                  <c:v>-135.24361988971555</c:v>
                </c:pt>
                <c:pt idx="3390">
                  <c:v>-135.24413625993111</c:v>
                </c:pt>
                <c:pt idx="3391">
                  <c:v>-135.2446519663763</c:v>
                </c:pt>
                <c:pt idx="3392">
                  <c:v>-135.24516700988656</c:v>
                </c:pt>
                <c:pt idx="3393">
                  <c:v>-135.2456813912965</c:v>
                </c:pt>
                <c:pt idx="3394">
                  <c:v>-135.24619511143965</c:v>
                </c:pt>
                <c:pt idx="3395">
                  <c:v>-135.24670817114875</c:v>
                </c:pt>
                <c:pt idx="3396">
                  <c:v>-135.24722057125547</c:v>
                </c:pt>
                <c:pt idx="3397">
                  <c:v>-135.24773231259064</c:v>
                </c:pt>
                <c:pt idx="3398">
                  <c:v>-135.2482433959841</c:v>
                </c:pt>
                <c:pt idx="3399">
                  <c:v>-135.24875382226475</c:v>
                </c:pt>
                <c:pt idx="3400">
                  <c:v>-135.24926359226055</c:v>
                </c:pt>
                <c:pt idx="3401">
                  <c:v>-135.24977270679861</c:v>
                </c:pt>
                <c:pt idx="3402">
                  <c:v>-135.25028116670501</c:v>
                </c:pt>
                <c:pt idx="3403">
                  <c:v>-135.25078897280491</c:v>
                </c:pt>
                <c:pt idx="3404">
                  <c:v>-135.25129612592258</c:v>
                </c:pt>
                <c:pt idx="3405">
                  <c:v>-135.25180262688139</c:v>
                </c:pt>
                <c:pt idx="3406">
                  <c:v>-135.25230847650363</c:v>
                </c:pt>
                <c:pt idx="3407">
                  <c:v>-135.25281367561081</c:v>
                </c:pt>
                <c:pt idx="3408">
                  <c:v>-135.25331822502343</c:v>
                </c:pt>
                <c:pt idx="3409">
                  <c:v>-135.25382212556113</c:v>
                </c:pt>
                <c:pt idx="3410">
                  <c:v>-135.25432537804252</c:v>
                </c:pt>
                <c:pt idx="3411">
                  <c:v>-135.2548279832854</c:v>
                </c:pt>
                <c:pt idx="3412">
                  <c:v>-135.25532994210653</c:v>
                </c:pt>
                <c:pt idx="3413">
                  <c:v>-135.25583125532182</c:v>
                </c:pt>
                <c:pt idx="3414">
                  <c:v>-135.25633192374625</c:v>
                </c:pt>
                <c:pt idx="3415">
                  <c:v>-135.25683194819382</c:v>
                </c:pt>
                <c:pt idx="3416">
                  <c:v>-135.25733132947767</c:v>
                </c:pt>
                <c:pt idx="3417">
                  <c:v>-135.25783006840999</c:v>
                </c:pt>
                <c:pt idx="3418">
                  <c:v>-135.258328165802</c:v>
                </c:pt>
                <c:pt idx="3419">
                  <c:v>-135.25882562246414</c:v>
                </c:pt>
                <c:pt idx="3420">
                  <c:v>-135.25932243920573</c:v>
                </c:pt>
                <c:pt idx="3421">
                  <c:v>-135.25981861683533</c:v>
                </c:pt>
                <c:pt idx="3422">
                  <c:v>-135.26031415616049</c:v>
                </c:pt>
                <c:pt idx="3423">
                  <c:v>-135.26080905798787</c:v>
                </c:pt>
                <c:pt idx="3424">
                  <c:v>-135.26130332312329</c:v>
                </c:pt>
                <c:pt idx="3425">
                  <c:v>-135.26179695237147</c:v>
                </c:pt>
                <c:pt idx="3426">
                  <c:v>-135.26228994653636</c:v>
                </c:pt>
                <c:pt idx="3427">
                  <c:v>-135.26278230642095</c:v>
                </c:pt>
                <c:pt idx="3428">
                  <c:v>-135.26327403282733</c:v>
                </c:pt>
                <c:pt idx="3429">
                  <c:v>-135.26376512655668</c:v>
                </c:pt>
                <c:pt idx="3430">
                  <c:v>-135.26425558840918</c:v>
                </c:pt>
                <c:pt idx="3431">
                  <c:v>-135.26474541918418</c:v>
                </c:pt>
                <c:pt idx="3432">
                  <c:v>-135.26523461968014</c:v>
                </c:pt>
                <c:pt idx="3433">
                  <c:v>-135.26572319069453</c:v>
                </c:pt>
                <c:pt idx="3434">
                  <c:v>-135.26621113302392</c:v>
                </c:pt>
                <c:pt idx="3435">
                  <c:v>-135.26669844746405</c:v>
                </c:pt>
                <c:pt idx="3436">
                  <c:v>-135.26718513480967</c:v>
                </c:pt>
                <c:pt idx="3437">
                  <c:v>-135.26767119585463</c:v>
                </c:pt>
                <c:pt idx="3438">
                  <c:v>-135.26815663139186</c:v>
                </c:pt>
                <c:pt idx="3439">
                  <c:v>-135.26864144221346</c:v>
                </c:pt>
                <c:pt idx="3440">
                  <c:v>-135.26912562911053</c:v>
                </c:pt>
                <c:pt idx="3441">
                  <c:v>-135.2696091928733</c:v>
                </c:pt>
                <c:pt idx="3442">
                  <c:v>-135.2700921342911</c:v>
                </c:pt>
                <c:pt idx="3443">
                  <c:v>-135.27057445415238</c:v>
                </c:pt>
                <c:pt idx="3444">
                  <c:v>-135.27105615324461</c:v>
                </c:pt>
                <c:pt idx="3445">
                  <c:v>-135.2715372323544</c:v>
                </c:pt>
                <c:pt idx="3446">
                  <c:v>-135.27201769226747</c:v>
                </c:pt>
                <c:pt idx="3447">
                  <c:v>-135.27249753376861</c:v>
                </c:pt>
                <c:pt idx="3448">
                  <c:v>-135.27297675764174</c:v>
                </c:pt>
                <c:pt idx="3449">
                  <c:v>-135.27345536466987</c:v>
                </c:pt>
                <c:pt idx="3450">
                  <c:v>-135.27393335563505</c:v>
                </c:pt>
                <c:pt idx="3451">
                  <c:v>-135.27441073131851</c:v>
                </c:pt>
                <c:pt idx="3452">
                  <c:v>-135.27488749250051</c:v>
                </c:pt>
                <c:pt idx="3453">
                  <c:v>-135.27536363996055</c:v>
                </c:pt>
                <c:pt idx="3454">
                  <c:v>-135.27583917447703</c:v>
                </c:pt>
                <c:pt idx="3455">
                  <c:v>-135.2763140968276</c:v>
                </c:pt>
                <c:pt idx="3456">
                  <c:v>-135.27678840778896</c:v>
                </c:pt>
                <c:pt idx="3457">
                  <c:v>-135.27726210813691</c:v>
                </c:pt>
                <c:pt idx="3458">
                  <c:v>-135.27773519864641</c:v>
                </c:pt>
                <c:pt idx="3459">
                  <c:v>-135.27820768009144</c:v>
                </c:pt>
                <c:pt idx="3460">
                  <c:v>-135.27867955324515</c:v>
                </c:pt>
                <c:pt idx="3461">
                  <c:v>-135.27915081887977</c:v>
                </c:pt>
                <c:pt idx="3462">
                  <c:v>-135.27962147776668</c:v>
                </c:pt>
                <c:pt idx="3463">
                  <c:v>-135.28009153067626</c:v>
                </c:pt>
                <c:pt idx="3464">
                  <c:v>-135.28056097837816</c:v>
                </c:pt>
                <c:pt idx="3465">
                  <c:v>-135.28102982164097</c:v>
                </c:pt>
                <c:pt idx="3466">
                  <c:v>-135.28149806123255</c:v>
                </c:pt>
                <c:pt idx="3467">
                  <c:v>-135.28196569791973</c:v>
                </c:pt>
                <c:pt idx="3468">
                  <c:v>-135.28243273246858</c:v>
                </c:pt>
                <c:pt idx="3469">
                  <c:v>-135.28289916564415</c:v>
                </c:pt>
                <c:pt idx="3470">
                  <c:v>-135.28336499821071</c:v>
                </c:pt>
                <c:pt idx="3471">
                  <c:v>-135.28383023093164</c:v>
                </c:pt>
                <c:pt idx="3472">
                  <c:v>-135.28429486456935</c:v>
                </c:pt>
                <c:pt idx="3473">
                  <c:v>-135.28475889988542</c:v>
                </c:pt>
                <c:pt idx="3474">
                  <c:v>-135.28522233764056</c:v>
                </c:pt>
                <c:pt idx="3475">
                  <c:v>-135.2856851785946</c:v>
                </c:pt>
                <c:pt idx="3476">
                  <c:v>-135.28614742350646</c:v>
                </c:pt>
                <c:pt idx="3477">
                  <c:v>-135.28660907313417</c:v>
                </c:pt>
                <c:pt idx="3478">
                  <c:v>-135.28707012823492</c:v>
                </c:pt>
                <c:pt idx="3479">
                  <c:v>-135.28753058956494</c:v>
                </c:pt>
                <c:pt idx="3480">
                  <c:v>-135.28799045787972</c:v>
                </c:pt>
                <c:pt idx="3481">
                  <c:v>-135.28844973393376</c:v>
                </c:pt>
                <c:pt idx="3482">
                  <c:v>-135.28890841848067</c:v>
                </c:pt>
                <c:pt idx="3483">
                  <c:v>-135.28936651227329</c:v>
                </c:pt>
                <c:pt idx="3484">
                  <c:v>-135.28982401606345</c:v>
                </c:pt>
                <c:pt idx="3485">
                  <c:v>-135.29028093060222</c:v>
                </c:pt>
                <c:pt idx="3486">
                  <c:v>-135.29073725663974</c:v>
                </c:pt>
                <c:pt idx="3487">
                  <c:v>-135.29119299492527</c:v>
                </c:pt>
                <c:pt idx="3488">
                  <c:v>-135.29164814620719</c:v>
                </c:pt>
                <c:pt idx="3489">
                  <c:v>-135.2921027112331</c:v>
                </c:pt>
                <c:pt idx="3490">
                  <c:v>-135.29255669074956</c:v>
                </c:pt>
                <c:pt idx="3491">
                  <c:v>-135.2930100855024</c:v>
                </c:pt>
                <c:pt idx="3492">
                  <c:v>-135.29346289623652</c:v>
                </c:pt>
                <c:pt idx="3493">
                  <c:v>-135.293915123696</c:v>
                </c:pt>
                <c:pt idx="3494">
                  <c:v>-135.29436676862395</c:v>
                </c:pt>
                <c:pt idx="3495">
                  <c:v>-135.29481783176271</c:v>
                </c:pt>
                <c:pt idx="3496">
                  <c:v>-135.29526831385374</c:v>
                </c:pt>
                <c:pt idx="3497">
                  <c:v>-135.29571821563758</c:v>
                </c:pt>
                <c:pt idx="3498">
                  <c:v>-135.29616753785393</c:v>
                </c:pt>
                <c:pt idx="3499">
                  <c:v>-135.2966162812416</c:v>
                </c:pt>
                <c:pt idx="3500">
                  <c:v>-135.29706444653863</c:v>
                </c:pt>
                <c:pt idx="3501">
                  <c:v>-135.29751203448205</c:v>
                </c:pt>
                <c:pt idx="3502">
                  <c:v>-135.2979590458082</c:v>
                </c:pt>
                <c:pt idx="3503">
                  <c:v>-135.29840548125239</c:v>
                </c:pt>
                <c:pt idx="3504">
                  <c:v>-135.29885134154915</c:v>
                </c:pt>
                <c:pt idx="3505">
                  <c:v>-135.29929662743214</c:v>
                </c:pt>
                <c:pt idx="3506">
                  <c:v>-135.29974133963418</c:v>
                </c:pt>
                <c:pt idx="3507">
                  <c:v>-135.30018547888722</c:v>
                </c:pt>
                <c:pt idx="3508">
                  <c:v>-135.30062904592228</c:v>
                </c:pt>
                <c:pt idx="3509">
                  <c:v>-135.30107204146961</c:v>
                </c:pt>
                <c:pt idx="3510">
                  <c:v>-135.30151446625857</c:v>
                </c:pt>
                <c:pt idx="3511">
                  <c:v>-135.30195632101771</c:v>
                </c:pt>
                <c:pt idx="3512">
                  <c:v>-135.30239760647461</c:v>
                </c:pt>
                <c:pt idx="3513">
                  <c:v>-135.30283832335613</c:v>
                </c:pt>
                <c:pt idx="3514">
                  <c:v>-135.30327847238817</c:v>
                </c:pt>
                <c:pt idx="3515">
                  <c:v>-135.30371805429581</c:v>
                </c:pt>
                <c:pt idx="3516">
                  <c:v>-135.30415706980335</c:v>
                </c:pt>
                <c:pt idx="3517">
                  <c:v>-135.30459551963406</c:v>
                </c:pt>
                <c:pt idx="3518">
                  <c:v>-135.30503340451054</c:v>
                </c:pt>
                <c:pt idx="3519">
                  <c:v>-135.30547072515452</c:v>
                </c:pt>
                <c:pt idx="3520">
                  <c:v>-135.30590748228667</c:v>
                </c:pt>
                <c:pt idx="3521">
                  <c:v>-135.30634367662714</c:v>
                </c:pt>
                <c:pt idx="3522">
                  <c:v>-135.30677930889493</c:v>
                </c:pt>
                <c:pt idx="3523">
                  <c:v>-135.30721437980841</c:v>
                </c:pt>
                <c:pt idx="3524">
                  <c:v>-135.30764889008495</c:v>
                </c:pt>
                <c:pt idx="3525">
                  <c:v>-135.30808284044119</c:v>
                </c:pt>
                <c:pt idx="3526">
                  <c:v>-135.30851623159282</c:v>
                </c:pt>
                <c:pt idx="3527">
                  <c:v>-135.30894906425476</c:v>
                </c:pt>
                <c:pt idx="3528">
                  <c:v>-135.30938133914108</c:v>
                </c:pt>
                <c:pt idx="3529">
                  <c:v>-135.30981305696494</c:v>
                </c:pt>
                <c:pt idx="3530">
                  <c:v>-135.31024421843875</c:v>
                </c:pt>
                <c:pt idx="3531">
                  <c:v>-135.31067482427403</c:v>
                </c:pt>
                <c:pt idx="3532">
                  <c:v>-135.3111048751814</c:v>
                </c:pt>
                <c:pt idx="3533">
                  <c:v>-135.31153437187078</c:v>
                </c:pt>
                <c:pt idx="3534">
                  <c:v>-135.31196331505114</c:v>
                </c:pt>
                <c:pt idx="3535">
                  <c:v>-135.31239170543066</c:v>
                </c:pt>
                <c:pt idx="3536">
                  <c:v>-135.31281954371661</c:v>
                </c:pt>
                <c:pt idx="3537">
                  <c:v>-135.3132468306155</c:v>
                </c:pt>
                <c:pt idx="3538">
                  <c:v>-135.31367356683299</c:v>
                </c:pt>
                <c:pt idx="3539">
                  <c:v>-135.31409975307389</c:v>
                </c:pt>
                <c:pt idx="3540">
                  <c:v>-135.31452539004215</c:v>
                </c:pt>
                <c:pt idx="3541">
                  <c:v>-135.31495047844095</c:v>
                </c:pt>
                <c:pt idx="3542">
                  <c:v>-135.31537501897253</c:v>
                </c:pt>
                <c:pt idx="3543">
                  <c:v>-135.31579901233846</c:v>
                </c:pt>
                <c:pt idx="3544">
                  <c:v>-135.31622245923933</c:v>
                </c:pt>
                <c:pt idx="3545">
                  <c:v>-135.31664536037491</c:v>
                </c:pt>
                <c:pt idx="3546">
                  <c:v>-135.31706771644423</c:v>
                </c:pt>
                <c:pt idx="3547">
                  <c:v>-135.31748952814542</c:v>
                </c:pt>
                <c:pt idx="3548">
                  <c:v>-135.31791079617579</c:v>
                </c:pt>
                <c:pt idx="3549">
                  <c:v>-135.31833152123187</c:v>
                </c:pt>
                <c:pt idx="3550">
                  <c:v>-135.31875170400926</c:v>
                </c:pt>
                <c:pt idx="3551">
                  <c:v>-135.31917134520282</c:v>
                </c:pt>
                <c:pt idx="3552">
                  <c:v>-135.31959044550655</c:v>
                </c:pt>
                <c:pt idx="3553">
                  <c:v>-135.32000900561363</c:v>
                </c:pt>
                <c:pt idx="3554">
                  <c:v>-135.32042702621641</c:v>
                </c:pt>
                <c:pt idx="3555">
                  <c:v>-135.32084450800645</c:v>
                </c:pt>
                <c:pt idx="3556">
                  <c:v>-135.32126145167442</c:v>
                </c:pt>
                <c:pt idx="3557">
                  <c:v>-135.32167785791023</c:v>
                </c:pt>
                <c:pt idx="3558">
                  <c:v>-135.32209372740289</c:v>
                </c:pt>
                <c:pt idx="3559">
                  <c:v>-135.3225090608407</c:v>
                </c:pt>
                <c:pt idx="3560">
                  <c:v>-135.32292385891105</c:v>
                </c:pt>
                <c:pt idx="3561">
                  <c:v>-135.32333812230053</c:v>
                </c:pt>
                <c:pt idx="3562">
                  <c:v>-135.32375185169491</c:v>
                </c:pt>
                <c:pt idx="3563">
                  <c:v>-135.32416504777922</c:v>
                </c:pt>
                <c:pt idx="3564">
                  <c:v>-135.32457771123751</c:v>
                </c:pt>
                <c:pt idx="3565">
                  <c:v>-135.32498984275318</c:v>
                </c:pt>
                <c:pt idx="3566">
                  <c:v>-135.32540144300867</c:v>
                </c:pt>
                <c:pt idx="3567">
                  <c:v>-135.32581251268573</c:v>
                </c:pt>
                <c:pt idx="3568">
                  <c:v>-135.3262230524652</c:v>
                </c:pt>
                <c:pt idx="3569">
                  <c:v>-135.32663306302715</c:v>
                </c:pt>
                <c:pt idx="3570">
                  <c:v>-135.32704254505089</c:v>
                </c:pt>
                <c:pt idx="3571">
                  <c:v>-135.32745149921476</c:v>
                </c:pt>
                <c:pt idx="3572">
                  <c:v>-135.32785992619642</c:v>
                </c:pt>
                <c:pt idx="3573">
                  <c:v>-135.32826782667274</c:v>
                </c:pt>
                <c:pt idx="3574">
                  <c:v>-135.32867520131964</c:v>
                </c:pt>
                <c:pt idx="3575">
                  <c:v>-135.32908205081239</c:v>
                </c:pt>
                <c:pt idx="3576">
                  <c:v>-135.32948837582532</c:v>
                </c:pt>
                <c:pt idx="3577">
                  <c:v>-135.32989417703203</c:v>
                </c:pt>
                <c:pt idx="3578">
                  <c:v>-135.33029945510529</c:v>
                </c:pt>
                <c:pt idx="3579">
                  <c:v>-135.33070421071704</c:v>
                </c:pt>
                <c:pt idx="3580">
                  <c:v>-135.3311084445385</c:v>
                </c:pt>
                <c:pt idx="3581">
                  <c:v>-135.33151215723996</c:v>
                </c:pt>
                <c:pt idx="3582">
                  <c:v>-135.33191534949094</c:v>
                </c:pt>
                <c:pt idx="3583">
                  <c:v>-135.33231802196028</c:v>
                </c:pt>
                <c:pt idx="3584">
                  <c:v>-135.33272017531584</c:v>
                </c:pt>
                <c:pt idx="3585">
                  <c:v>-135.33312181022478</c:v>
                </c:pt>
                <c:pt idx="3586">
                  <c:v>-135.33352292735347</c:v>
                </c:pt>
                <c:pt idx="3587">
                  <c:v>-135.3339235273674</c:v>
                </c:pt>
                <c:pt idx="3588">
                  <c:v>-135.33432361093134</c:v>
                </c:pt>
                <c:pt idx="3589">
                  <c:v>-135.33472317870917</c:v>
                </c:pt>
                <c:pt idx="3590">
                  <c:v>-135.33512223136407</c:v>
                </c:pt>
                <c:pt idx="3591">
                  <c:v>-135.3355207695584</c:v>
                </c:pt>
                <c:pt idx="3592">
                  <c:v>-135.33591879395365</c:v>
                </c:pt>
                <c:pt idx="3593">
                  <c:v>-135.3363163052106</c:v>
                </c:pt>
                <c:pt idx="3594">
                  <c:v>-135.3367133039892</c:v>
                </c:pt>
                <c:pt idx="3595">
                  <c:v>-135.3371097909486</c:v>
                </c:pt>
                <c:pt idx="3596">
                  <c:v>-135.33750576674714</c:v>
                </c:pt>
                <c:pt idx="3597">
                  <c:v>-135.33790123204241</c:v>
                </c:pt>
                <c:pt idx="3598">
                  <c:v>-135.33829618749121</c:v>
                </c:pt>
                <c:pt idx="3599">
                  <c:v>-135.33869063374948</c:v>
                </c:pt>
                <c:pt idx="3600">
                  <c:v>-135.33908457147243</c:v>
                </c:pt>
                <c:pt idx="3601">
                  <c:v>-135.33947800131443</c:v>
                </c:pt>
                <c:pt idx="3602">
                  <c:v>-135.33987092392914</c:v>
                </c:pt>
                <c:pt idx="3603">
                  <c:v>-135.3402633399694</c:v>
                </c:pt>
                <c:pt idx="3604">
                  <c:v>-135.34065525008717</c:v>
                </c:pt>
                <c:pt idx="3605">
                  <c:v>-135.34104665493373</c:v>
                </c:pt>
                <c:pt idx="3606">
                  <c:v>-135.34143755515956</c:v>
                </c:pt>
                <c:pt idx="3607">
                  <c:v>-135.34182795141433</c:v>
                </c:pt>
                <c:pt idx="3608">
                  <c:v>-135.34221784434692</c:v>
                </c:pt>
                <c:pt idx="3609">
                  <c:v>-135.34260723460542</c:v>
                </c:pt>
                <c:pt idx="3610">
                  <c:v>-135.34299612283721</c:v>
                </c:pt>
                <c:pt idx="3611">
                  <c:v>-135.34338450968875</c:v>
                </c:pt>
                <c:pt idx="3612">
                  <c:v>-135.34377239580584</c:v>
                </c:pt>
                <c:pt idx="3613">
                  <c:v>-135.34415978183344</c:v>
                </c:pt>
                <c:pt idx="3614">
                  <c:v>-135.34454666841577</c:v>
                </c:pt>
                <c:pt idx="3615">
                  <c:v>-135.3449330561962</c:v>
                </c:pt>
                <c:pt idx="3616">
                  <c:v>-135.34531894581738</c:v>
                </c:pt>
                <c:pt idx="3617">
                  <c:v>-135.34570433792121</c:v>
                </c:pt>
                <c:pt idx="3618">
                  <c:v>-135.34608923314872</c:v>
                </c:pt>
                <c:pt idx="3619">
                  <c:v>-135.34647363214023</c:v>
                </c:pt>
                <c:pt idx="3620">
                  <c:v>-135.34685753553526</c:v>
                </c:pt>
                <c:pt idx="3621">
                  <c:v>-135.34724094397254</c:v>
                </c:pt>
                <c:pt idx="3622">
                  <c:v>-135.34762385809006</c:v>
                </c:pt>
                <c:pt idx="3623">
                  <c:v>-135.34800627852505</c:v>
                </c:pt>
                <c:pt idx="3624">
                  <c:v>-135.34838820591389</c:v>
                </c:pt>
                <c:pt idx="3625">
                  <c:v>-135.34876964089227</c:v>
                </c:pt>
                <c:pt idx="3626">
                  <c:v>-135.34915058409504</c:v>
                </c:pt>
                <c:pt idx="3627">
                  <c:v>-135.34953103615635</c:v>
                </c:pt>
                <c:pt idx="3628">
                  <c:v>-135.34991099770949</c:v>
                </c:pt>
                <c:pt idx="3629">
                  <c:v>-135.35029046938706</c:v>
                </c:pt>
                <c:pt idx="3630">
                  <c:v>-135.35066945182089</c:v>
                </c:pt>
                <c:pt idx="3631">
                  <c:v>-135.35104794564199</c:v>
                </c:pt>
                <c:pt idx="3632">
                  <c:v>-135.35142595148059</c:v>
                </c:pt>
                <c:pt idx="3633">
                  <c:v>-135.35180346996623</c:v>
                </c:pt>
                <c:pt idx="3634">
                  <c:v>-135.35218050172767</c:v>
                </c:pt>
                <c:pt idx="3635">
                  <c:v>-135.35255704739285</c:v>
                </c:pt>
                <c:pt idx="3636">
                  <c:v>-135.35293310758894</c:v>
                </c:pt>
                <c:pt idx="3637">
                  <c:v>-135.35330868294244</c:v>
                </c:pt>
                <c:pt idx="3638">
                  <c:v>-135.35368377407895</c:v>
                </c:pt>
                <c:pt idx="3639">
                  <c:v>-135.3540583816235</c:v>
                </c:pt>
                <c:pt idx="3640">
                  <c:v>-135.35443250620014</c:v>
                </c:pt>
                <c:pt idx="3641">
                  <c:v>-135.35480614843232</c:v>
                </c:pt>
                <c:pt idx="3642">
                  <c:v>-135.35517930894267</c:v>
                </c:pt>
                <c:pt idx="3643">
                  <c:v>-135.35555198835306</c:v>
                </c:pt>
                <c:pt idx="3644">
                  <c:v>-135.35592418728459</c:v>
                </c:pt>
                <c:pt idx="3645">
                  <c:v>-135.35629590635762</c:v>
                </c:pt>
                <c:pt idx="3646">
                  <c:v>-135.35666714619174</c:v>
                </c:pt>
                <c:pt idx="3647">
                  <c:v>-135.35703790740587</c:v>
                </c:pt>
                <c:pt idx="3648">
                  <c:v>-135.357408190618</c:v>
                </c:pt>
                <c:pt idx="3649">
                  <c:v>-135.35777799644552</c:v>
                </c:pt>
                <c:pt idx="3650">
                  <c:v>-135.358147325505</c:v>
                </c:pt>
                <c:pt idx="3651">
                  <c:v>-135.35851617841229</c:v>
                </c:pt>
                <c:pt idx="3652">
                  <c:v>-135.3588845557824</c:v>
                </c:pt>
                <c:pt idx="3653">
                  <c:v>-135.35925245822972</c:v>
                </c:pt>
                <c:pt idx="3654">
                  <c:v>-135.3596198863678</c:v>
                </c:pt>
                <c:pt idx="3655">
                  <c:v>-135.35998684080943</c:v>
                </c:pt>
                <c:pt idx="3656">
                  <c:v>-135.36035332216673</c:v>
                </c:pt>
                <c:pt idx="3657">
                  <c:v>-135.36071933105097</c:v>
                </c:pt>
                <c:pt idx="3658">
                  <c:v>-135.36108486807279</c:v>
                </c:pt>
                <c:pt idx="3659">
                  <c:v>-135.36144993384198</c:v>
                </c:pt>
                <c:pt idx="3660">
                  <c:v>-135.36181452896761</c:v>
                </c:pt>
                <c:pt idx="3661">
                  <c:v>-135.36217865405803</c:v>
                </c:pt>
                <c:pt idx="3662">
                  <c:v>-135.36254230972082</c:v>
                </c:pt>
                <c:pt idx="3663">
                  <c:v>-135.36290549656286</c:v>
                </c:pt>
                <c:pt idx="3664">
                  <c:v>-135.3632682151902</c:v>
                </c:pt>
                <c:pt idx="3665">
                  <c:v>-135.36363046620824</c:v>
                </c:pt>
                <c:pt idx="3666">
                  <c:v>-135.36399225022157</c:v>
                </c:pt>
                <c:pt idx="3667">
                  <c:v>-135.36435356783409</c:v>
                </c:pt>
                <c:pt idx="3668">
                  <c:v>-135.36471441964889</c:v>
                </c:pt>
                <c:pt idx="3669">
                  <c:v>-135.36507480626841</c:v>
                </c:pt>
                <c:pt idx="3670">
                  <c:v>-135.36543472829428</c:v>
                </c:pt>
                <c:pt idx="3671">
                  <c:v>-135.36579418632741</c:v>
                </c:pt>
                <c:pt idx="3672">
                  <c:v>-135.36615318096801</c:v>
                </c:pt>
                <c:pt idx="3673">
                  <c:v>-135.36651171281548</c:v>
                </c:pt>
                <c:pt idx="3674">
                  <c:v>-135.36686978246857</c:v>
                </c:pt>
                <c:pt idx="3675">
                  <c:v>-135.36722739052522</c:v>
                </c:pt>
                <c:pt idx="3676">
                  <c:v>-135.36758453758267</c:v>
                </c:pt>
                <c:pt idx="3677">
                  <c:v>-135.36794122423743</c:v>
                </c:pt>
                <c:pt idx="3678">
                  <c:v>-135.36829745108525</c:v>
                </c:pt>
                <c:pt idx="3679">
                  <c:v>-135.36865321872116</c:v>
                </c:pt>
                <c:pt idx="3680">
                  <c:v>-135.36900852773948</c:v>
                </c:pt>
                <c:pt idx="3681">
                  <c:v>-135.36936337873379</c:v>
                </c:pt>
                <c:pt idx="3682">
                  <c:v>-135.36971777229689</c:v>
                </c:pt>
                <c:pt idx="3683">
                  <c:v>-135.37007170902092</c:v>
                </c:pt>
                <c:pt idx="3684">
                  <c:v>-135.3704251894973</c:v>
                </c:pt>
                <c:pt idx="3685">
                  <c:v>-135.3707782143166</c:v>
                </c:pt>
                <c:pt idx="3686">
                  <c:v>-135.37113078406881</c:v>
                </c:pt>
                <c:pt idx="3687">
                  <c:v>-135.37148289934311</c:v>
                </c:pt>
                <c:pt idx="3688">
                  <c:v>-135.37183456072799</c:v>
                </c:pt>
                <c:pt idx="3689">
                  <c:v>-135.37218576881116</c:v>
                </c:pt>
                <c:pt idx="3690">
                  <c:v>-135.37253652417965</c:v>
                </c:pt>
                <c:pt idx="3691">
                  <c:v>-135.37288682741979</c:v>
                </c:pt>
                <c:pt idx="3692">
                  <c:v>-135.37323667911716</c:v>
                </c:pt>
                <c:pt idx="3693">
                  <c:v>-135.37358607985658</c:v>
                </c:pt>
                <c:pt idx="3694">
                  <c:v>-135.37393503022221</c:v>
                </c:pt>
                <c:pt idx="3695">
                  <c:v>-135.37428353079747</c:v>
                </c:pt>
                <c:pt idx="3696">
                  <c:v>-135.37463158216499</c:v>
                </c:pt>
                <c:pt idx="3697">
                  <c:v>-135.37497918490681</c:v>
                </c:pt>
                <c:pt idx="3698">
                  <c:v>-135.37532633960416</c:v>
                </c:pt>
                <c:pt idx="3699">
                  <c:v>-135.37567304683759</c:v>
                </c:pt>
                <c:pt idx="3700">
                  <c:v>-135.37601930718688</c:v>
                </c:pt>
                <c:pt idx="3701">
                  <c:v>-135.37636512123117</c:v>
                </c:pt>
                <c:pt idx="3702">
                  <c:v>-135.37671048954883</c:v>
                </c:pt>
                <c:pt idx="3703">
                  <c:v>-135.37705541271754</c:v>
                </c:pt>
                <c:pt idx="3704">
                  <c:v>-135.37739989131424</c:v>
                </c:pt>
                <c:pt idx="3705">
                  <c:v>-135.37774392591518</c:v>
                </c:pt>
                <c:pt idx="3706">
                  <c:v>-135.37808751709591</c:v>
                </c:pt>
                <c:pt idx="3707">
                  <c:v>-135.37843066543124</c:v>
                </c:pt>
                <c:pt idx="3708">
                  <c:v>-135.37877337149527</c:v>
                </c:pt>
                <c:pt idx="3709">
                  <c:v>-135.37911563586138</c:v>
                </c:pt>
                <c:pt idx="3710">
                  <c:v>-135.37945745910227</c:v>
                </c:pt>
                <c:pt idx="3711">
                  <c:v>-135.37979884178992</c:v>
                </c:pt>
                <c:pt idx="3712">
                  <c:v>-135.38013978449561</c:v>
                </c:pt>
                <c:pt idx="3713">
                  <c:v>-135.38048028778991</c:v>
                </c:pt>
                <c:pt idx="3714">
                  <c:v>-135.38082035224267</c:v>
                </c:pt>
                <c:pt idx="3715">
                  <c:v>-135.38115997842297</c:v>
                </c:pt>
                <c:pt idx="3716">
                  <c:v>-135.38149916689935</c:v>
                </c:pt>
                <c:pt idx="3717">
                  <c:v>-135.38183791823948</c:v>
                </c:pt>
                <c:pt idx="3718">
                  <c:v>-135.38217623301043</c:v>
                </c:pt>
                <c:pt idx="3719">
                  <c:v>-135.38251411177851</c:v>
                </c:pt>
                <c:pt idx="3720">
                  <c:v>-135.38285155510934</c:v>
                </c:pt>
                <c:pt idx="3721">
                  <c:v>-135.3831885635679</c:v>
                </c:pt>
                <c:pt idx="3722">
                  <c:v>-135.38352513771832</c:v>
                </c:pt>
                <c:pt idx="3723">
                  <c:v>-135.38386127812424</c:v>
                </c:pt>
                <c:pt idx="3724">
                  <c:v>-135.38419698534838</c:v>
                </c:pt>
                <c:pt idx="3725">
                  <c:v>-135.38453225995292</c:v>
                </c:pt>
                <c:pt idx="3726">
                  <c:v>-135.38486710249927</c:v>
                </c:pt>
                <c:pt idx="3727">
                  <c:v>-135.38520151354817</c:v>
                </c:pt>
                <c:pt idx="3728">
                  <c:v>-135.38553549365963</c:v>
                </c:pt>
                <c:pt idx="3729">
                  <c:v>-135.38586904339303</c:v>
                </c:pt>
                <c:pt idx="3730">
                  <c:v>-135.38620216330699</c:v>
                </c:pt>
                <c:pt idx="3731">
                  <c:v>-135.38653485395946</c:v>
                </c:pt>
                <c:pt idx="3732">
                  <c:v>-135.38686711590765</c:v>
                </c:pt>
                <c:pt idx="3733">
                  <c:v>-135.38719894970816</c:v>
                </c:pt>
                <c:pt idx="3734">
                  <c:v>-135.38753035591685</c:v>
                </c:pt>
                <c:pt idx="3735">
                  <c:v>-135.38786133508893</c:v>
                </c:pt>
                <c:pt idx="3736">
                  <c:v>-135.38819188777879</c:v>
                </c:pt>
                <c:pt idx="3737">
                  <c:v>-135.38852201454034</c:v>
                </c:pt>
                <c:pt idx="3738">
                  <c:v>-135.38885171592659</c:v>
                </c:pt>
                <c:pt idx="3739">
                  <c:v>-135.38918099249003</c:v>
                </c:pt>
                <c:pt idx="3740">
                  <c:v>-135.38950984478231</c:v>
                </c:pt>
                <c:pt idx="3741">
                  <c:v>-135.38983827335451</c:v>
                </c:pt>
                <c:pt idx="3742">
                  <c:v>-135.39016627875702</c:v>
                </c:pt>
                <c:pt idx="3743">
                  <c:v>-135.39049386153945</c:v>
                </c:pt>
                <c:pt idx="3744">
                  <c:v>-135.3908210222508</c:v>
                </c:pt>
                <c:pt idx="3745">
                  <c:v>-135.39114776143938</c:v>
                </c:pt>
                <c:pt idx="3746">
                  <c:v>-135.39147407965277</c:v>
                </c:pt>
                <c:pt idx="3747">
                  <c:v>-135.39179997743796</c:v>
                </c:pt>
                <c:pt idx="3748">
                  <c:v>-135.39212545534116</c:v>
                </c:pt>
                <c:pt idx="3749">
                  <c:v>-135.39245051390793</c:v>
                </c:pt>
                <c:pt idx="3750">
                  <c:v>-135.39277515368315</c:v>
                </c:pt>
                <c:pt idx="3751">
                  <c:v>-135.39309937521102</c:v>
                </c:pt>
                <c:pt idx="3752">
                  <c:v>-135.39342317903512</c:v>
                </c:pt>
                <c:pt idx="3753">
                  <c:v>-135.39374656569828</c:v>
                </c:pt>
                <c:pt idx="3754">
                  <c:v>-135.39406953574263</c:v>
                </c:pt>
                <c:pt idx="3755">
                  <c:v>-135.3943920897097</c:v>
                </c:pt>
                <c:pt idx="3756">
                  <c:v>-135.39471422814023</c:v>
                </c:pt>
                <c:pt idx="3757">
                  <c:v>-135.39503595157447</c:v>
                </c:pt>
                <c:pt idx="3758">
                  <c:v>-135.39535726055186</c:v>
                </c:pt>
                <c:pt idx="3759">
                  <c:v>-135.39567815561111</c:v>
                </c:pt>
                <c:pt idx="3760">
                  <c:v>-135.3959986372904</c:v>
                </c:pt>
                <c:pt idx="3761">
                  <c:v>-135.39631870612715</c:v>
                </c:pt>
                <c:pt idx="3762">
                  <c:v>-135.39663836265817</c:v>
                </c:pt>
                <c:pt idx="3763">
                  <c:v>-135.39695760741949</c:v>
                </c:pt>
                <c:pt idx="3764">
                  <c:v>-135.3972764409466</c:v>
                </c:pt>
                <c:pt idx="3765">
                  <c:v>-135.39759486377426</c:v>
                </c:pt>
                <c:pt idx="3766">
                  <c:v>-135.39791287643649</c:v>
                </c:pt>
                <c:pt idx="3767">
                  <c:v>-135.39823047946675</c:v>
                </c:pt>
                <c:pt idx="3768">
                  <c:v>-135.39854767339784</c:v>
                </c:pt>
                <c:pt idx="3769">
                  <c:v>-135.39886445876175</c:v>
                </c:pt>
                <c:pt idx="3770">
                  <c:v>-135.39918083608998</c:v>
                </c:pt>
                <c:pt idx="3771">
                  <c:v>-135.39949680591326</c:v>
                </c:pt>
                <c:pt idx="3772">
                  <c:v>-135.39981236876162</c:v>
                </c:pt>
                <c:pt idx="3773">
                  <c:v>-135.40012752516452</c:v>
                </c:pt>
                <c:pt idx="3774">
                  <c:v>-135.40044227565076</c:v>
                </c:pt>
                <c:pt idx="3775">
                  <c:v>-135.40075662074838</c:v>
                </c:pt>
                <c:pt idx="3776">
                  <c:v>-135.40107056098483</c:v>
                </c:pt>
                <c:pt idx="3777">
                  <c:v>-135.40138409688689</c:v>
                </c:pt>
                <c:pt idx="3778">
                  <c:v>-135.40169722898068</c:v>
                </c:pt>
                <c:pt idx="3779">
                  <c:v>-135.40200995779162</c:v>
                </c:pt>
                <c:pt idx="3780">
                  <c:v>-135.40232228384448</c:v>
                </c:pt>
                <c:pt idx="3781">
                  <c:v>-135.40263420766345</c:v>
                </c:pt>
                <c:pt idx="3782">
                  <c:v>-135.402945729772</c:v>
                </c:pt>
                <c:pt idx="3783">
                  <c:v>-135.40325685069291</c:v>
                </c:pt>
                <c:pt idx="3784">
                  <c:v>-135.40356757094833</c:v>
                </c:pt>
                <c:pt idx="3785">
                  <c:v>-135.40387789105984</c:v>
                </c:pt>
                <c:pt idx="3786">
                  <c:v>-135.40418781154818</c:v>
                </c:pt>
                <c:pt idx="3787">
                  <c:v>-135.40449733293363</c:v>
                </c:pt>
                <c:pt idx="3788">
                  <c:v>-135.4048064557357</c:v>
                </c:pt>
                <c:pt idx="3789">
                  <c:v>-135.40511518047327</c:v>
                </c:pt>
                <c:pt idx="3790">
                  <c:v>-135.40542350766458</c:v>
                </c:pt>
                <c:pt idx="3791">
                  <c:v>-135.40573143782723</c:v>
                </c:pt>
                <c:pt idx="3792">
                  <c:v>-135.4060389714781</c:v>
                </c:pt>
                <c:pt idx="3793">
                  <c:v>-135.40634610913355</c:v>
                </c:pt>
                <c:pt idx="3794">
                  <c:v>-135.40665285130913</c:v>
                </c:pt>
                <c:pt idx="3795">
                  <c:v>-135.4069591985199</c:v>
                </c:pt>
                <c:pt idx="3796">
                  <c:v>-135.40726515128011</c:v>
                </c:pt>
                <c:pt idx="3797">
                  <c:v>-135.40757071010353</c:v>
                </c:pt>
                <c:pt idx="3798">
                  <c:v>-135.40787587550318</c:v>
                </c:pt>
                <c:pt idx="3799">
                  <c:v>-135.4081806479914</c:v>
                </c:pt>
                <c:pt idx="3800">
                  <c:v>-135.40848502807998</c:v>
                </c:pt>
                <c:pt idx="3801">
                  <c:v>-135.40878901628002</c:v>
                </c:pt>
                <c:pt idx="3802">
                  <c:v>-135.40909261310199</c:v>
                </c:pt>
                <c:pt idx="3803">
                  <c:v>-135.4093958190557</c:v>
                </c:pt>
                <c:pt idx="3804">
                  <c:v>-135.40969863465034</c:v>
                </c:pt>
                <c:pt idx="3805">
                  <c:v>-135.41000106039439</c:v>
                </c:pt>
                <c:pt idx="3806">
                  <c:v>-135.41030309679579</c:v>
                </c:pt>
                <c:pt idx="3807">
                  <c:v>-135.41060474436179</c:v>
                </c:pt>
                <c:pt idx="3808">
                  <c:v>-135.410906003599</c:v>
                </c:pt>
                <c:pt idx="3809">
                  <c:v>-135.41120687501331</c:v>
                </c:pt>
                <c:pt idx="3810">
                  <c:v>-135.41150735911017</c:v>
                </c:pt>
                <c:pt idx="3811">
                  <c:v>-135.41180745639423</c:v>
                </c:pt>
                <c:pt idx="3812">
                  <c:v>-135.41210716736953</c:v>
                </c:pt>
                <c:pt idx="3813">
                  <c:v>-135.41240649253956</c:v>
                </c:pt>
                <c:pt idx="3814">
                  <c:v>-135.41270543240699</c:v>
                </c:pt>
                <c:pt idx="3815">
                  <c:v>-135.4130039874741</c:v>
                </c:pt>
                <c:pt idx="3816">
                  <c:v>-135.41330215824229</c:v>
                </c:pt>
                <c:pt idx="3817">
                  <c:v>-135.41359994521252</c:v>
                </c:pt>
                <c:pt idx="3818">
                  <c:v>-135.41389734888503</c:v>
                </c:pt>
                <c:pt idx="3819">
                  <c:v>-135.41419436975943</c:v>
                </c:pt>
                <c:pt idx="3820">
                  <c:v>-135.41449100833472</c:v>
                </c:pt>
                <c:pt idx="3821">
                  <c:v>-135.41478726510923</c:v>
                </c:pt>
                <c:pt idx="3822">
                  <c:v>-135.41508314058069</c:v>
                </c:pt>
                <c:pt idx="3823">
                  <c:v>-135.41537863524624</c:v>
                </c:pt>
                <c:pt idx="3824">
                  <c:v>-135.41567374960232</c:v>
                </c:pt>
                <c:pt idx="3825">
                  <c:v>-135.41596848414474</c:v>
                </c:pt>
                <c:pt idx="3826">
                  <c:v>-135.41626283936878</c:v>
                </c:pt>
                <c:pt idx="3827">
                  <c:v>-135.41655681576898</c:v>
                </c:pt>
                <c:pt idx="3828">
                  <c:v>-135.41685041383931</c:v>
                </c:pt>
                <c:pt idx="3829">
                  <c:v>-135.41714363407314</c:v>
                </c:pt>
                <c:pt idx="3830">
                  <c:v>-135.41743647696313</c:v>
                </c:pt>
                <c:pt idx="3831">
                  <c:v>-135.41772894300138</c:v>
                </c:pt>
                <c:pt idx="3832">
                  <c:v>-135.41802103267938</c:v>
                </c:pt>
                <c:pt idx="3833">
                  <c:v>-135.41831274648794</c:v>
                </c:pt>
                <c:pt idx="3834">
                  <c:v>-135.41860408491732</c:v>
                </c:pt>
                <c:pt idx="3835">
                  <c:v>-135.4188950484571</c:v>
                </c:pt>
                <c:pt idx="3836">
                  <c:v>-135.41918563759626</c:v>
                </c:pt>
                <c:pt idx="3837">
                  <c:v>-135.41947585282313</c:v>
                </c:pt>
                <c:pt idx="3838">
                  <c:v>-135.41976569462548</c:v>
                </c:pt>
                <c:pt idx="3839">
                  <c:v>-135.42005516349045</c:v>
                </c:pt>
                <c:pt idx="3840">
                  <c:v>-135.42034425990451</c:v>
                </c:pt>
                <c:pt idx="3841">
                  <c:v>-135.42063298435357</c:v>
                </c:pt>
                <c:pt idx="3842">
                  <c:v>-135.42092133732288</c:v>
                </c:pt>
                <c:pt idx="3843">
                  <c:v>-135.42120931929713</c:v>
                </c:pt>
                <c:pt idx="3844">
                  <c:v>-135.42149693076033</c:v>
                </c:pt>
                <c:pt idx="3845">
                  <c:v>-135.42178417219591</c:v>
                </c:pt>
                <c:pt idx="3846">
                  <c:v>-135.42207104408669</c:v>
                </c:pt>
                <c:pt idx="3847">
                  <c:v>-135.4223575469149</c:v>
                </c:pt>
                <c:pt idx="3848">
                  <c:v>-135.42264368116207</c:v>
                </c:pt>
                <c:pt idx="3849">
                  <c:v>-135.42292944730923</c:v>
                </c:pt>
                <c:pt idx="3850">
                  <c:v>-135.4232148458367</c:v>
                </c:pt>
                <c:pt idx="3851">
                  <c:v>-135.42349987722423</c:v>
                </c:pt>
                <c:pt idx="3852">
                  <c:v>-135.42378454195105</c:v>
                </c:pt>
                <c:pt idx="3853">
                  <c:v>-135.42406884049564</c:v>
                </c:pt>
                <c:pt idx="3854">
                  <c:v>-135.4243527733359</c:v>
                </c:pt>
                <c:pt idx="3855">
                  <c:v>-135.42463634094918</c:v>
                </c:pt>
                <c:pt idx="3856">
                  <c:v>-135.42491954381222</c:v>
                </c:pt>
                <c:pt idx="3857">
                  <c:v>-135.42520238240112</c:v>
                </c:pt>
                <c:pt idx="3858">
                  <c:v>-135.42548485719135</c:v>
                </c:pt>
                <c:pt idx="3859">
                  <c:v>-135.42576696865785</c:v>
                </c:pt>
                <c:pt idx="3860">
                  <c:v>-135.42604871727491</c:v>
                </c:pt>
                <c:pt idx="3861">
                  <c:v>-135.42633010351619</c:v>
                </c:pt>
                <c:pt idx="3862">
                  <c:v>-135.42661112785481</c:v>
                </c:pt>
                <c:pt idx="3863">
                  <c:v>-135.42689179076325</c:v>
                </c:pt>
                <c:pt idx="3864">
                  <c:v>-135.42717209271342</c:v>
                </c:pt>
                <c:pt idx="3865">
                  <c:v>-135.42745203417655</c:v>
                </c:pt>
                <c:pt idx="3866">
                  <c:v>-135.42773161562337</c:v>
                </c:pt>
                <c:pt idx="3867">
                  <c:v>-135.42801083752397</c:v>
                </c:pt>
                <c:pt idx="3868">
                  <c:v>-135.42828970034782</c:v>
                </c:pt>
                <c:pt idx="3869">
                  <c:v>-135.42856820456382</c:v>
                </c:pt>
                <c:pt idx="3870">
                  <c:v>-135.42884635064024</c:v>
                </c:pt>
                <c:pt idx="3871">
                  <c:v>-135.4291241390448</c:v>
                </c:pt>
                <c:pt idx="3872">
                  <c:v>-135.42940157024458</c:v>
                </c:pt>
                <c:pt idx="3873">
                  <c:v>-135.42967864470614</c:v>
                </c:pt>
                <c:pt idx="3874">
                  <c:v>-135.42995536289533</c:v>
                </c:pt>
                <c:pt idx="3875">
                  <c:v>-135.43023172527745</c:v>
                </c:pt>
                <c:pt idx="3876">
                  <c:v>-135.43050773231732</c:v>
                </c:pt>
                <c:pt idx="3877">
                  <c:v>-135.43078338447901</c:v>
                </c:pt>
                <c:pt idx="3878">
                  <c:v>-135.43105868222602</c:v>
                </c:pt>
                <c:pt idx="3879">
                  <c:v>-135.4313336260214</c:v>
                </c:pt>
                <c:pt idx="3880">
                  <c:v>-135.43160821632742</c:v>
                </c:pt>
                <c:pt idx="3881">
                  <c:v>-135.43188245360588</c:v>
                </c:pt>
                <c:pt idx="3882">
                  <c:v>-135.43215633831795</c:v>
                </c:pt>
                <c:pt idx="3883">
                  <c:v>-135.43242987092424</c:v>
                </c:pt>
                <c:pt idx="3884">
                  <c:v>-135.43270305188474</c:v>
                </c:pt>
                <c:pt idx="3885">
                  <c:v>-135.43297588165888</c:v>
                </c:pt>
                <c:pt idx="3886">
                  <c:v>-135.43324836070545</c:v>
                </c:pt>
                <c:pt idx="3887">
                  <c:v>-135.4335204894827</c:v>
                </c:pt>
                <c:pt idx="3888">
                  <c:v>-135.43379226844834</c:v>
                </c:pt>
                <c:pt idx="3889">
                  <c:v>-135.43406369805939</c:v>
                </c:pt>
                <c:pt idx="3890">
                  <c:v>-135.43433477877238</c:v>
                </c:pt>
                <c:pt idx="3891">
                  <c:v>-135.43460551104317</c:v>
                </c:pt>
                <c:pt idx="3892">
                  <c:v>-135.43487589532714</c:v>
                </c:pt>
                <c:pt idx="3893">
                  <c:v>-135.43514593207897</c:v>
                </c:pt>
                <c:pt idx="3894">
                  <c:v>-135.43541562175284</c:v>
                </c:pt>
                <c:pt idx="3895">
                  <c:v>-135.43568496480239</c:v>
                </c:pt>
                <c:pt idx="3896">
                  <c:v>-135.43595396168055</c:v>
                </c:pt>
                <c:pt idx="3897">
                  <c:v>-135.43622261283974</c:v>
                </c:pt>
                <c:pt idx="3898">
                  <c:v>-135.43649091873186</c:v>
                </c:pt>
                <c:pt idx="3899">
                  <c:v>-135.43675887980811</c:v>
                </c:pt>
                <c:pt idx="3900">
                  <c:v>-135.43702649651922</c:v>
                </c:pt>
                <c:pt idx="3901">
                  <c:v>-135.43729376931529</c:v>
                </c:pt>
                <c:pt idx="3902">
                  <c:v>-135.43756069864585</c:v>
                </c:pt>
                <c:pt idx="3903">
                  <c:v>-135.43782728495989</c:v>
                </c:pt>
                <c:pt idx="3904">
                  <c:v>-135.43809352870574</c:v>
                </c:pt>
                <c:pt idx="3905">
                  <c:v>-135.43835943033122</c:v>
                </c:pt>
                <c:pt idx="3906">
                  <c:v>-135.43862499028364</c:v>
                </c:pt>
                <c:pt idx="3907">
                  <c:v>-135.43889020900957</c:v>
                </c:pt>
                <c:pt idx="3908">
                  <c:v>-135.43915508695517</c:v>
                </c:pt>
                <c:pt idx="3909">
                  <c:v>-135.43941962456591</c:v>
                </c:pt>
                <c:pt idx="3910">
                  <c:v>-135.43968382228681</c:v>
                </c:pt>
                <c:pt idx="3911">
                  <c:v>-135.4399476805622</c:v>
                </c:pt>
                <c:pt idx="3912">
                  <c:v>-135.44021119983591</c:v>
                </c:pt>
                <c:pt idx="3913">
                  <c:v>-135.44047438055117</c:v>
                </c:pt>
                <c:pt idx="3914">
                  <c:v>-135.44073722315065</c:v>
                </c:pt>
                <c:pt idx="3915">
                  <c:v>-135.44099972807646</c:v>
                </c:pt>
                <c:pt idx="3916">
                  <c:v>-135.4412618957702</c:v>
                </c:pt>
                <c:pt idx="3917">
                  <c:v>-135.44152372667276</c:v>
                </c:pt>
                <c:pt idx="3918">
                  <c:v>-135.44178522122459</c:v>
                </c:pt>
                <c:pt idx="3919">
                  <c:v>-135.44204637986553</c:v>
                </c:pt>
                <c:pt idx="3920">
                  <c:v>-135.44230720303489</c:v>
                </c:pt>
                <c:pt idx="3921">
                  <c:v>-135.44256769117135</c:v>
                </c:pt>
                <c:pt idx="3922">
                  <c:v>-135.44282784471307</c:v>
                </c:pt>
                <c:pt idx="3923">
                  <c:v>-135.44308766409762</c:v>
                </c:pt>
                <c:pt idx="3924">
                  <c:v>-135.44334714976208</c:v>
                </c:pt>
                <c:pt idx="3925">
                  <c:v>-135.44360630214294</c:v>
                </c:pt>
                <c:pt idx="3926">
                  <c:v>-135.44386512167603</c:v>
                </c:pt>
                <c:pt idx="3927">
                  <c:v>-135.44412360879673</c:v>
                </c:pt>
                <c:pt idx="3928">
                  <c:v>-135.44438176393987</c:v>
                </c:pt>
                <c:pt idx="3929">
                  <c:v>-135.44463958753963</c:v>
                </c:pt>
                <c:pt idx="3930">
                  <c:v>-135.4448970800297</c:v>
                </c:pt>
                <c:pt idx="3931">
                  <c:v>-135.44515424184323</c:v>
                </c:pt>
                <c:pt idx="3932">
                  <c:v>-135.44541107341274</c:v>
                </c:pt>
                <c:pt idx="3933">
                  <c:v>-135.44566757517026</c:v>
                </c:pt>
                <c:pt idx="3934">
                  <c:v>-135.44592374754725</c:v>
                </c:pt>
                <c:pt idx="3935">
                  <c:v>-135.44617959097457</c:v>
                </c:pt>
                <c:pt idx="3936">
                  <c:v>-135.44643510588264</c:v>
                </c:pt>
                <c:pt idx="3937">
                  <c:v>-135.44669029270113</c:v>
                </c:pt>
                <c:pt idx="3938">
                  <c:v>-135.44694515185938</c:v>
                </c:pt>
                <c:pt idx="3939">
                  <c:v>-135.44719968378604</c:v>
                </c:pt>
                <c:pt idx="3940">
                  <c:v>-135.44745388890922</c:v>
                </c:pt>
                <c:pt idx="3941">
                  <c:v>-135.44770776765654</c:v>
                </c:pt>
                <c:pt idx="3942">
                  <c:v>-135.44796132045502</c:v>
                </c:pt>
                <c:pt idx="3943">
                  <c:v>-135.44821454773117</c:v>
                </c:pt>
                <c:pt idx="3944">
                  <c:v>-135.44846744991088</c:v>
                </c:pt>
                <c:pt idx="3945">
                  <c:v>-135.44872002741954</c:v>
                </c:pt>
                <c:pt idx="3946">
                  <c:v>-135.44897228068203</c:v>
                </c:pt>
                <c:pt idx="3947">
                  <c:v>-135.44922421012262</c:v>
                </c:pt>
                <c:pt idx="3948">
                  <c:v>-135.44947581616509</c:v>
                </c:pt>
                <c:pt idx="3949">
                  <c:v>-135.44972709923258</c:v>
                </c:pt>
                <c:pt idx="3950">
                  <c:v>-135.44997805974779</c:v>
                </c:pt>
                <c:pt idx="3951">
                  <c:v>-135.45022869813283</c:v>
                </c:pt>
                <c:pt idx="3952">
                  <c:v>-135.45047901480925</c:v>
                </c:pt>
                <c:pt idx="3953">
                  <c:v>-135.4507290101981</c:v>
                </c:pt>
                <c:pt idx="3954">
                  <c:v>-135.45097868471984</c:v>
                </c:pt>
                <c:pt idx="3955">
                  <c:v>-135.45122803879445</c:v>
                </c:pt>
                <c:pt idx="3956">
                  <c:v>-135.4514770728413</c:v>
                </c:pt>
                <c:pt idx="3957">
                  <c:v>-135.45172578727926</c:v>
                </c:pt>
                <c:pt idx="3958">
                  <c:v>-135.45197418252664</c:v>
                </c:pt>
                <c:pt idx="3959">
                  <c:v>-135.45222225900125</c:v>
                </c:pt>
                <c:pt idx="3960">
                  <c:v>-135.45247001712033</c:v>
                </c:pt>
                <c:pt idx="3961">
                  <c:v>-135.45271745730054</c:v>
                </c:pt>
                <c:pt idx="3962">
                  <c:v>-135.45296457995812</c:v>
                </c:pt>
                <c:pt idx="3963">
                  <c:v>-135.45321138550864</c:v>
                </c:pt>
                <c:pt idx="3964">
                  <c:v>-135.45345787436722</c:v>
                </c:pt>
                <c:pt idx="3965">
                  <c:v>-135.45370404694842</c:v>
                </c:pt>
                <c:pt idx="3966">
                  <c:v>-135.45394990366628</c:v>
                </c:pt>
                <c:pt idx="3967">
                  <c:v>-135.4541954449343</c:v>
                </c:pt>
                <c:pt idx="3968">
                  <c:v>-135.4544406711654</c:v>
                </c:pt>
                <c:pt idx="3969">
                  <c:v>-135.45468558277202</c:v>
                </c:pt>
                <c:pt idx="3970">
                  <c:v>-135.45493018016606</c:v>
                </c:pt>
                <c:pt idx="3971">
                  <c:v>-135.45517446375891</c:v>
                </c:pt>
                <c:pt idx="3972">
                  <c:v>-135.45541843396131</c:v>
                </c:pt>
                <c:pt idx="3973">
                  <c:v>-135.45566209118368</c:v>
                </c:pt>
                <c:pt idx="3974">
                  <c:v>-135.45590543583569</c:v>
                </c:pt>
                <c:pt idx="3975">
                  <c:v>-135.45614846832666</c:v>
                </c:pt>
                <c:pt idx="3976">
                  <c:v>-135.45639118906524</c:v>
                </c:pt>
                <c:pt idx="3977">
                  <c:v>-135.45663359845966</c:v>
                </c:pt>
                <c:pt idx="3978">
                  <c:v>-135.45687569691756</c:v>
                </c:pt>
                <c:pt idx="3979">
                  <c:v>-135.45711748484607</c:v>
                </c:pt>
                <c:pt idx="3980">
                  <c:v>-135.4573589626518</c:v>
                </c:pt>
                <c:pt idx="3981">
                  <c:v>-135.45760013074084</c:v>
                </c:pt>
                <c:pt idx="3982">
                  <c:v>-135.45784098951873</c:v>
                </c:pt>
                <c:pt idx="3983">
                  <c:v>-135.45808153939049</c:v>
                </c:pt>
                <c:pt idx="3984">
                  <c:v>-135.45832178076066</c:v>
                </c:pt>
                <c:pt idx="3985">
                  <c:v>-135.45856171403321</c:v>
                </c:pt>
                <c:pt idx="3986">
                  <c:v>-135.4588013396116</c:v>
                </c:pt>
                <c:pt idx="3987">
                  <c:v>-135.45904065789875</c:v>
                </c:pt>
                <c:pt idx="3988">
                  <c:v>-135.45927966929713</c:v>
                </c:pt>
                <c:pt idx="3989">
                  <c:v>-135.45951837420861</c:v>
                </c:pt>
                <c:pt idx="3990">
                  <c:v>-135.45975677303457</c:v>
                </c:pt>
                <c:pt idx="3991">
                  <c:v>-135.45999486617586</c:v>
                </c:pt>
                <c:pt idx="3992">
                  <c:v>-135.46023265403284</c:v>
                </c:pt>
                <c:pt idx="3993">
                  <c:v>-135.46047013700536</c:v>
                </c:pt>
                <c:pt idx="3994">
                  <c:v>-135.46070731549267</c:v>
                </c:pt>
                <c:pt idx="3995">
                  <c:v>-135.46094418989361</c:v>
                </c:pt>
                <c:pt idx="3996">
                  <c:v>-135.4611807606064</c:v>
                </c:pt>
                <c:pt idx="3997">
                  <c:v>-135.46141702802885</c:v>
                </c:pt>
                <c:pt idx="3998">
                  <c:v>-135.46165299255816</c:v>
                </c:pt>
                <c:pt idx="3999">
                  <c:v>-135.46188865459106</c:v>
                </c:pt>
                <c:pt idx="4000">
                  <c:v>-135.46212401452385</c:v>
                </c:pt>
                <c:pt idx="4001">
                  <c:v>-135.46235907275212</c:v>
                </c:pt>
                <c:pt idx="4002">
                  <c:v>-135.46259382967114</c:v>
                </c:pt>
                <c:pt idx="4003">
                  <c:v>-135.46282828567556</c:v>
                </c:pt>
                <c:pt idx="4004">
                  <c:v>-135.46306244115954</c:v>
                </c:pt>
                <c:pt idx="4005">
                  <c:v>-135.46329629651672</c:v>
                </c:pt>
                <c:pt idx="4006">
                  <c:v>-135.46352985214028</c:v>
                </c:pt>
                <c:pt idx="4007">
                  <c:v>-135.46376310842282</c:v>
                </c:pt>
                <c:pt idx="4008">
                  <c:v>-135.46399606575653</c:v>
                </c:pt>
                <c:pt idx="4009">
                  <c:v>-135.464228724533</c:v>
                </c:pt>
                <c:pt idx="4010">
                  <c:v>-135.46446108514331</c:v>
                </c:pt>
                <c:pt idx="4011">
                  <c:v>-135.4646931479781</c:v>
                </c:pt>
                <c:pt idx="4012">
                  <c:v>-135.46492491342747</c:v>
                </c:pt>
                <c:pt idx="4013">
                  <c:v>-135.46515638188097</c:v>
                </c:pt>
                <c:pt idx="4014">
                  <c:v>-135.46538755372774</c:v>
                </c:pt>
                <c:pt idx="4015">
                  <c:v>-135.46561842935637</c:v>
                </c:pt>
                <c:pt idx="4016">
                  <c:v>-135.46584900915485</c:v>
                </c:pt>
                <c:pt idx="4017">
                  <c:v>-135.46607929351086</c:v>
                </c:pt>
                <c:pt idx="4018">
                  <c:v>-135.46630928281144</c:v>
                </c:pt>
                <c:pt idx="4019">
                  <c:v>-135.46653897744312</c:v>
                </c:pt>
                <c:pt idx="4020">
                  <c:v>-135.46676837779205</c:v>
                </c:pt>
                <c:pt idx="4021">
                  <c:v>-135.46699748424373</c:v>
                </c:pt>
                <c:pt idx="4022">
                  <c:v>-135.46722629718323</c:v>
                </c:pt>
                <c:pt idx="4023">
                  <c:v>-135.46745481699514</c:v>
                </c:pt>
                <c:pt idx="4024">
                  <c:v>-135.46768304406356</c:v>
                </c:pt>
                <c:pt idx="4025">
                  <c:v>-135.46791097877201</c:v>
                </c:pt>
                <c:pt idx="4026">
                  <c:v>-135.46813862150356</c:v>
                </c:pt>
                <c:pt idx="4027">
                  <c:v>-135.46836597264084</c:v>
                </c:pt>
                <c:pt idx="4028">
                  <c:v>-135.46859303256588</c:v>
                </c:pt>
                <c:pt idx="4029">
                  <c:v>-135.46881980166029</c:v>
                </c:pt>
                <c:pt idx="4030">
                  <c:v>-135.46904628030512</c:v>
                </c:pt>
                <c:pt idx="4031">
                  <c:v>-135.469272468881</c:v>
                </c:pt>
                <c:pt idx="4032">
                  <c:v>-135.46949836776801</c:v>
                </c:pt>
                <c:pt idx="4033">
                  <c:v>-135.46972397734578</c:v>
                </c:pt>
                <c:pt idx="4034">
                  <c:v>-135.46994929799334</c:v>
                </c:pt>
                <c:pt idx="4035">
                  <c:v>-135.47017433008941</c:v>
                </c:pt>
                <c:pt idx="4036">
                  <c:v>-135.47039907401205</c:v>
                </c:pt>
                <c:pt idx="4037">
                  <c:v>-135.47062353013894</c:v>
                </c:pt>
                <c:pt idx="4038">
                  <c:v>-135.47084769884719</c:v>
                </c:pt>
                <c:pt idx="4039">
                  <c:v>-135.47107158051347</c:v>
                </c:pt>
                <c:pt idx="4040">
                  <c:v>-135.47129517551389</c:v>
                </c:pt>
                <c:pt idx="4041">
                  <c:v>-135.47151848422419</c:v>
                </c:pt>
                <c:pt idx="4042">
                  <c:v>-135.47174150701954</c:v>
                </c:pt>
                <c:pt idx="4043">
                  <c:v>-135.47196424427466</c:v>
                </c:pt>
                <c:pt idx="4044">
                  <c:v>-135.47218669636368</c:v>
                </c:pt>
                <c:pt idx="4045">
                  <c:v>-135.47240886366043</c:v>
                </c:pt>
                <c:pt idx="4046">
                  <c:v>-135.47263074653807</c:v>
                </c:pt>
                <c:pt idx="4047">
                  <c:v>-135.47285234536935</c:v>
                </c:pt>
                <c:pt idx="4048">
                  <c:v>-135.47307366052661</c:v>
                </c:pt>
                <c:pt idx="4049">
                  <c:v>-135.47329469238156</c:v>
                </c:pt>
                <c:pt idx="4050">
                  <c:v>-135.47351544130555</c:v>
                </c:pt>
                <c:pt idx="4051">
                  <c:v>-135.47373590766938</c:v>
                </c:pt>
                <c:pt idx="4052">
                  <c:v>-135.47395609184332</c:v>
                </c:pt>
                <c:pt idx="4053">
                  <c:v>-135.47417599419734</c:v>
                </c:pt>
                <c:pt idx="4054">
                  <c:v>-135.47439561510072</c:v>
                </c:pt>
                <c:pt idx="4055">
                  <c:v>-135.47461495492234</c:v>
                </c:pt>
                <c:pt idx="4056">
                  <c:v>-135.47483401403071</c:v>
                </c:pt>
                <c:pt idx="4057">
                  <c:v>-135.47505279279366</c:v>
                </c:pt>
                <c:pt idx="4058">
                  <c:v>-135.47527129157865</c:v>
                </c:pt>
                <c:pt idx="4059">
                  <c:v>-135.47548951075271</c:v>
                </c:pt>
                <c:pt idx="4060">
                  <c:v>-135.47570745068228</c:v>
                </c:pt>
                <c:pt idx="4061">
                  <c:v>-135.4759251117334</c:v>
                </c:pt>
                <c:pt idx="4062">
                  <c:v>-135.47614249427158</c:v>
                </c:pt>
                <c:pt idx="4063">
                  <c:v>-135.47635959866193</c:v>
                </c:pt>
                <c:pt idx="4064">
                  <c:v>-135.476576425269</c:v>
                </c:pt>
                <c:pt idx="4065">
                  <c:v>-135.47679297445691</c:v>
                </c:pt>
                <c:pt idx="4066">
                  <c:v>-135.47700924658932</c:v>
                </c:pt>
                <c:pt idx="4067">
                  <c:v>-135.47722524202933</c:v>
                </c:pt>
                <c:pt idx="4068">
                  <c:v>-135.47744096113973</c:v>
                </c:pt>
                <c:pt idx="4069">
                  <c:v>-135.47765640428264</c:v>
                </c:pt>
                <c:pt idx="4070">
                  <c:v>-135.47787157181983</c:v>
                </c:pt>
                <c:pt idx="4071">
                  <c:v>-135.47808646411261</c:v>
                </c:pt>
                <c:pt idx="4072">
                  <c:v>-135.47830108152178</c:v>
                </c:pt>
                <c:pt idx="4073">
                  <c:v>-135.47851542440765</c:v>
                </c:pt>
                <c:pt idx="4074">
                  <c:v>-135.47872949313006</c:v>
                </c:pt>
                <c:pt idx="4075">
                  <c:v>-135.47894328804844</c:v>
                </c:pt>
                <c:pt idx="4076">
                  <c:v>-135.47915680952173</c:v>
                </c:pt>
                <c:pt idx="4077">
                  <c:v>-135.47937005790831</c:v>
                </c:pt>
                <c:pt idx="4078">
                  <c:v>-135.47958303356623</c:v>
                </c:pt>
                <c:pt idx="4079">
                  <c:v>-135.47979573685302</c:v>
                </c:pt>
                <c:pt idx="4080">
                  <c:v>-135.48000816812566</c:v>
                </c:pt>
                <c:pt idx="4081">
                  <c:v>-135.48022032774082</c:v>
                </c:pt>
                <c:pt idx="4082">
                  <c:v>-135.4804322160546</c:v>
                </c:pt>
                <c:pt idx="4083">
                  <c:v>-135.48064383342262</c:v>
                </c:pt>
                <c:pt idx="4084">
                  <c:v>-135.48085518020014</c:v>
                </c:pt>
                <c:pt idx="4085">
                  <c:v>-135.48106625674183</c:v>
                </c:pt>
                <c:pt idx="4086">
                  <c:v>-135.48127706340199</c:v>
                </c:pt>
                <c:pt idx="4087">
                  <c:v>-135.48148760053442</c:v>
                </c:pt>
                <c:pt idx="4088">
                  <c:v>-135.4816978684924</c:v>
                </c:pt>
                <c:pt idx="4089">
                  <c:v>-135.48190786762893</c:v>
                </c:pt>
                <c:pt idx="4090">
                  <c:v>-135.48211759829636</c:v>
                </c:pt>
                <c:pt idx="4091">
                  <c:v>-135.48232706084667</c:v>
                </c:pt>
                <c:pt idx="4092">
                  <c:v>-135.48253625563132</c:v>
                </c:pt>
                <c:pt idx="4093">
                  <c:v>-135.48274518300138</c:v>
                </c:pt>
                <c:pt idx="4094">
                  <c:v>-135.48295384330748</c:v>
                </c:pt>
                <c:pt idx="4095">
                  <c:v>-135.48316223689966</c:v>
                </c:pt>
                <c:pt idx="4096">
                  <c:v>-135.65270891917896</c:v>
                </c:pt>
                <c:pt idx="4097">
                  <c:v>-135.65270891917899</c:v>
                </c:pt>
                <c:pt idx="4098">
                  <c:v>-135.65270891917899</c:v>
                </c:pt>
                <c:pt idx="4099">
                  <c:v>-135.65270891917902</c:v>
                </c:pt>
                <c:pt idx="4100">
                  <c:v>-135.65270891917902</c:v>
                </c:pt>
                <c:pt idx="4101">
                  <c:v>-135.65270891917902</c:v>
                </c:pt>
                <c:pt idx="4102">
                  <c:v>-135.65270891917905</c:v>
                </c:pt>
                <c:pt idx="4103">
                  <c:v>-135.65270891917905</c:v>
                </c:pt>
                <c:pt idx="4104">
                  <c:v>-135.65270891917908</c:v>
                </c:pt>
                <c:pt idx="4105">
                  <c:v>-135.65270891917908</c:v>
                </c:pt>
                <c:pt idx="4106">
                  <c:v>-135.65270891917908</c:v>
                </c:pt>
                <c:pt idx="4107">
                  <c:v>-135.65270891917908</c:v>
                </c:pt>
                <c:pt idx="4108">
                  <c:v>-135.6527089191791</c:v>
                </c:pt>
                <c:pt idx="4109">
                  <c:v>-135.6527089191791</c:v>
                </c:pt>
                <c:pt idx="4110">
                  <c:v>-135.65270891917913</c:v>
                </c:pt>
                <c:pt idx="4111">
                  <c:v>-135.65270891917913</c:v>
                </c:pt>
                <c:pt idx="4112">
                  <c:v>-135.65270891917913</c:v>
                </c:pt>
                <c:pt idx="4113">
                  <c:v>-135.65270891917913</c:v>
                </c:pt>
                <c:pt idx="4114">
                  <c:v>-135.65270891917916</c:v>
                </c:pt>
                <c:pt idx="4115">
                  <c:v>-135.65270891917916</c:v>
                </c:pt>
                <c:pt idx="4116">
                  <c:v>-135.65270891917919</c:v>
                </c:pt>
                <c:pt idx="4117">
                  <c:v>-135.65270891917919</c:v>
                </c:pt>
                <c:pt idx="4118">
                  <c:v>-135.65270891917919</c:v>
                </c:pt>
                <c:pt idx="4119">
                  <c:v>-135.65270891917922</c:v>
                </c:pt>
                <c:pt idx="4120">
                  <c:v>-135.65270891917922</c:v>
                </c:pt>
                <c:pt idx="4121">
                  <c:v>-135.65270891917925</c:v>
                </c:pt>
                <c:pt idx="4122">
                  <c:v>-135.65270891917925</c:v>
                </c:pt>
                <c:pt idx="4123">
                  <c:v>-135.65270891917925</c:v>
                </c:pt>
                <c:pt idx="4124">
                  <c:v>-135.65270891917925</c:v>
                </c:pt>
                <c:pt idx="4125">
                  <c:v>-135.65270891917925</c:v>
                </c:pt>
                <c:pt idx="4126">
                  <c:v>-135.65270891917925</c:v>
                </c:pt>
                <c:pt idx="4127">
                  <c:v>-135.65270891917928</c:v>
                </c:pt>
                <c:pt idx="4128">
                  <c:v>-135.65270891917928</c:v>
                </c:pt>
                <c:pt idx="4129">
                  <c:v>-135.6527089191793</c:v>
                </c:pt>
                <c:pt idx="4130">
                  <c:v>-135.6527089191793</c:v>
                </c:pt>
                <c:pt idx="4131">
                  <c:v>-135.6527089191793</c:v>
                </c:pt>
                <c:pt idx="4132">
                  <c:v>-135.6527089191793</c:v>
                </c:pt>
                <c:pt idx="4133">
                  <c:v>-135.65270891917933</c:v>
                </c:pt>
                <c:pt idx="4134">
                  <c:v>-135.65270891917933</c:v>
                </c:pt>
                <c:pt idx="4135">
                  <c:v>-135.65270891917936</c:v>
                </c:pt>
                <c:pt idx="4136">
                  <c:v>-135.65270891917936</c:v>
                </c:pt>
                <c:pt idx="4137">
                  <c:v>-135.65270891917936</c:v>
                </c:pt>
                <c:pt idx="4138">
                  <c:v>-135.65270891917936</c:v>
                </c:pt>
                <c:pt idx="4139">
                  <c:v>-135.65270891917939</c:v>
                </c:pt>
                <c:pt idx="4140">
                  <c:v>-135.65270891917942</c:v>
                </c:pt>
                <c:pt idx="4141">
                  <c:v>-135.65270891917942</c:v>
                </c:pt>
                <c:pt idx="4142">
                  <c:v>-135.65270891917942</c:v>
                </c:pt>
                <c:pt idx="4143">
                  <c:v>-135.65270891917942</c:v>
                </c:pt>
                <c:pt idx="4144">
                  <c:v>-135.65270891917945</c:v>
                </c:pt>
                <c:pt idx="4145">
                  <c:v>-135.65270891917945</c:v>
                </c:pt>
                <c:pt idx="4146">
                  <c:v>-135.65270891917947</c:v>
                </c:pt>
                <c:pt idx="4147">
                  <c:v>-135.65270891917947</c:v>
                </c:pt>
                <c:pt idx="4148">
                  <c:v>-135.65270891917947</c:v>
                </c:pt>
                <c:pt idx="4149">
                  <c:v>-135.65270891917947</c:v>
                </c:pt>
                <c:pt idx="4150">
                  <c:v>-135.6527089191795</c:v>
                </c:pt>
                <c:pt idx="4151">
                  <c:v>-135.6527089191795</c:v>
                </c:pt>
                <c:pt idx="4152">
                  <c:v>-135.65270891917953</c:v>
                </c:pt>
                <c:pt idx="4153">
                  <c:v>-135.65270891917953</c:v>
                </c:pt>
                <c:pt idx="4154">
                  <c:v>-135.65270891917953</c:v>
                </c:pt>
                <c:pt idx="4155">
                  <c:v>-135.65270891917953</c:v>
                </c:pt>
                <c:pt idx="4156">
                  <c:v>-135.65270891917953</c:v>
                </c:pt>
                <c:pt idx="4157">
                  <c:v>-135.65270891917953</c:v>
                </c:pt>
                <c:pt idx="4158">
                  <c:v>-135.65270891917956</c:v>
                </c:pt>
                <c:pt idx="4159">
                  <c:v>-135.65270891917956</c:v>
                </c:pt>
                <c:pt idx="4160">
                  <c:v>-135.65270891917959</c:v>
                </c:pt>
                <c:pt idx="4161">
                  <c:v>-135.65270891917959</c:v>
                </c:pt>
                <c:pt idx="4162">
                  <c:v>-135.65270891917959</c:v>
                </c:pt>
                <c:pt idx="4163">
                  <c:v>-135.65270891917959</c:v>
                </c:pt>
                <c:pt idx="4164">
                  <c:v>-135.65270891917962</c:v>
                </c:pt>
                <c:pt idx="4165">
                  <c:v>-135.65270891917962</c:v>
                </c:pt>
                <c:pt idx="4166">
                  <c:v>-135.65270891917964</c:v>
                </c:pt>
                <c:pt idx="4167">
                  <c:v>-135.65270891917964</c:v>
                </c:pt>
                <c:pt idx="4168">
                  <c:v>-135.65270891917964</c:v>
                </c:pt>
                <c:pt idx="4169">
                  <c:v>-135.65270891917964</c:v>
                </c:pt>
                <c:pt idx="4170">
                  <c:v>-135.65270891917967</c:v>
                </c:pt>
                <c:pt idx="4171">
                  <c:v>-135.65270891917967</c:v>
                </c:pt>
                <c:pt idx="4172">
                  <c:v>-135.6527089191797</c:v>
                </c:pt>
                <c:pt idx="4173">
                  <c:v>-135.6527089191797</c:v>
                </c:pt>
                <c:pt idx="4174">
                  <c:v>-135.6527089191797</c:v>
                </c:pt>
                <c:pt idx="4175">
                  <c:v>-135.6527089191797</c:v>
                </c:pt>
                <c:pt idx="4176">
                  <c:v>-135.65270891917973</c:v>
                </c:pt>
                <c:pt idx="4177">
                  <c:v>-135.65270891917973</c:v>
                </c:pt>
                <c:pt idx="4178">
                  <c:v>-135.65270891917976</c:v>
                </c:pt>
                <c:pt idx="4179">
                  <c:v>-135.65270891917976</c:v>
                </c:pt>
                <c:pt idx="4180">
                  <c:v>-135.65270891917976</c:v>
                </c:pt>
                <c:pt idx="4181">
                  <c:v>-135.65270891917976</c:v>
                </c:pt>
                <c:pt idx="4182">
                  <c:v>-135.65270891917976</c:v>
                </c:pt>
                <c:pt idx="4183">
                  <c:v>-135.65270891917979</c:v>
                </c:pt>
                <c:pt idx="4184">
                  <c:v>-135.65270891917979</c:v>
                </c:pt>
                <c:pt idx="4185">
                  <c:v>-135.65270891917982</c:v>
                </c:pt>
                <c:pt idx="4186">
                  <c:v>-135.65270891917982</c:v>
                </c:pt>
                <c:pt idx="4187">
                  <c:v>-135.65270891917982</c:v>
                </c:pt>
                <c:pt idx="4188">
                  <c:v>-135.65270891917982</c:v>
                </c:pt>
                <c:pt idx="4189">
                  <c:v>-135.65270891917982</c:v>
                </c:pt>
                <c:pt idx="4190">
                  <c:v>-135.65270891917982</c:v>
                </c:pt>
                <c:pt idx="4191">
                  <c:v>-135.65270891917984</c:v>
                </c:pt>
                <c:pt idx="4192">
                  <c:v>-135.65270891917984</c:v>
                </c:pt>
                <c:pt idx="4193">
                  <c:v>-135.65270891917987</c:v>
                </c:pt>
                <c:pt idx="4194">
                  <c:v>-135.65270891917987</c:v>
                </c:pt>
                <c:pt idx="4195">
                  <c:v>-135.65270891917987</c:v>
                </c:pt>
                <c:pt idx="4196">
                  <c:v>-135.65270891917987</c:v>
                </c:pt>
                <c:pt idx="4197">
                  <c:v>-135.6527089191799</c:v>
                </c:pt>
                <c:pt idx="4198">
                  <c:v>-135.6527089191799</c:v>
                </c:pt>
                <c:pt idx="4199">
                  <c:v>-135.65270891917993</c:v>
                </c:pt>
                <c:pt idx="4200">
                  <c:v>-135.65270891917993</c:v>
                </c:pt>
                <c:pt idx="4201">
                  <c:v>-135.65270891917993</c:v>
                </c:pt>
                <c:pt idx="4202">
                  <c:v>-135.65270891917993</c:v>
                </c:pt>
                <c:pt idx="4203">
                  <c:v>-135.65270891917996</c:v>
                </c:pt>
                <c:pt idx="4204">
                  <c:v>-135.65270891917996</c:v>
                </c:pt>
                <c:pt idx="4205">
                  <c:v>-135.65270891917996</c:v>
                </c:pt>
                <c:pt idx="4206">
                  <c:v>-135.65270891917999</c:v>
                </c:pt>
                <c:pt idx="4207">
                  <c:v>-135.65270891917999</c:v>
                </c:pt>
                <c:pt idx="4208">
                  <c:v>-135.65270891917999</c:v>
                </c:pt>
                <c:pt idx="4209">
                  <c:v>-135.65270891917999</c:v>
                </c:pt>
                <c:pt idx="4210">
                  <c:v>-135.65270891918001</c:v>
                </c:pt>
                <c:pt idx="4211">
                  <c:v>-135.65270891918001</c:v>
                </c:pt>
                <c:pt idx="4212">
                  <c:v>-135.65270891918004</c:v>
                </c:pt>
                <c:pt idx="4213">
                  <c:v>-135.65270891918004</c:v>
                </c:pt>
                <c:pt idx="4214">
                  <c:v>-135.65270891918004</c:v>
                </c:pt>
                <c:pt idx="4215">
                  <c:v>-135.65270891918004</c:v>
                </c:pt>
                <c:pt idx="4216">
                  <c:v>-135.65270891918007</c:v>
                </c:pt>
                <c:pt idx="4217">
                  <c:v>-135.65270891918007</c:v>
                </c:pt>
                <c:pt idx="4218">
                  <c:v>-135.6527089191801</c:v>
                </c:pt>
                <c:pt idx="4219">
                  <c:v>-135.6527089191801</c:v>
                </c:pt>
                <c:pt idx="4220">
                  <c:v>-135.6527089191801</c:v>
                </c:pt>
                <c:pt idx="4221">
                  <c:v>-135.6527089191801</c:v>
                </c:pt>
                <c:pt idx="4222">
                  <c:v>-135.6527089191801</c:v>
                </c:pt>
                <c:pt idx="4223">
                  <c:v>-135.6527089191801</c:v>
                </c:pt>
                <c:pt idx="4224">
                  <c:v>-135.6527089191801</c:v>
                </c:pt>
                <c:pt idx="4225">
                  <c:v>-135.65270891918013</c:v>
                </c:pt>
                <c:pt idx="4226">
                  <c:v>-135.65270891918013</c:v>
                </c:pt>
                <c:pt idx="4227">
                  <c:v>-135.65270891918016</c:v>
                </c:pt>
                <c:pt idx="4228">
                  <c:v>-135.65270891918016</c:v>
                </c:pt>
                <c:pt idx="4229">
                  <c:v>-135.65270891918016</c:v>
                </c:pt>
                <c:pt idx="4230">
                  <c:v>-135.65270891918016</c:v>
                </c:pt>
                <c:pt idx="4231">
                  <c:v>-135.65270891918018</c:v>
                </c:pt>
                <c:pt idx="4232">
                  <c:v>-135.65270891918018</c:v>
                </c:pt>
                <c:pt idx="4233">
                  <c:v>-135.65270891918018</c:v>
                </c:pt>
                <c:pt idx="4234">
                  <c:v>-135.65270891918021</c:v>
                </c:pt>
                <c:pt idx="4235">
                  <c:v>-135.65270891918021</c:v>
                </c:pt>
                <c:pt idx="4236">
                  <c:v>-135.65270891918021</c:v>
                </c:pt>
                <c:pt idx="4237">
                  <c:v>-135.65270891918021</c:v>
                </c:pt>
                <c:pt idx="4238">
                  <c:v>-135.65270891918024</c:v>
                </c:pt>
                <c:pt idx="4239">
                  <c:v>-135.65270891918024</c:v>
                </c:pt>
                <c:pt idx="4240">
                  <c:v>-135.65270891918027</c:v>
                </c:pt>
                <c:pt idx="4241">
                  <c:v>-135.65270891918027</c:v>
                </c:pt>
                <c:pt idx="4242">
                  <c:v>-135.65270891918027</c:v>
                </c:pt>
                <c:pt idx="4243">
                  <c:v>-135.65270891918027</c:v>
                </c:pt>
                <c:pt idx="4244">
                  <c:v>-135.65270891918027</c:v>
                </c:pt>
                <c:pt idx="4245">
                  <c:v>-135.6527089191803</c:v>
                </c:pt>
                <c:pt idx="4246">
                  <c:v>-135.6527089191803</c:v>
                </c:pt>
                <c:pt idx="4247">
                  <c:v>-135.65270891918033</c:v>
                </c:pt>
                <c:pt idx="4248">
                  <c:v>-135.65270891918033</c:v>
                </c:pt>
                <c:pt idx="4249">
                  <c:v>-135.65270891918033</c:v>
                </c:pt>
                <c:pt idx="4250">
                  <c:v>-135.65270891918033</c:v>
                </c:pt>
                <c:pt idx="4251">
                  <c:v>-135.65270891918033</c:v>
                </c:pt>
                <c:pt idx="4252">
                  <c:v>-135.65270891918036</c:v>
                </c:pt>
                <c:pt idx="4253">
                  <c:v>-135.65270891918036</c:v>
                </c:pt>
                <c:pt idx="4254">
                  <c:v>-135.65270891918038</c:v>
                </c:pt>
                <c:pt idx="4255">
                  <c:v>-135.65270891918038</c:v>
                </c:pt>
                <c:pt idx="4256">
                  <c:v>-135.65270891918038</c:v>
                </c:pt>
                <c:pt idx="4257">
                  <c:v>-135.65270891918038</c:v>
                </c:pt>
                <c:pt idx="4258">
                  <c:v>-135.65270891918038</c:v>
                </c:pt>
                <c:pt idx="4259">
                  <c:v>-135.65270891918038</c:v>
                </c:pt>
                <c:pt idx="4260">
                  <c:v>-135.65270891918038</c:v>
                </c:pt>
                <c:pt idx="4261">
                  <c:v>-135.65270891918041</c:v>
                </c:pt>
                <c:pt idx="4262">
                  <c:v>-135.65270891918041</c:v>
                </c:pt>
                <c:pt idx="4263">
                  <c:v>-135.65270891918044</c:v>
                </c:pt>
                <c:pt idx="4264">
                  <c:v>-135.65270891918044</c:v>
                </c:pt>
                <c:pt idx="4265">
                  <c:v>-135.65270891918044</c:v>
                </c:pt>
                <c:pt idx="4266">
                  <c:v>-135.65270891918044</c:v>
                </c:pt>
                <c:pt idx="4267">
                  <c:v>-135.65270891918047</c:v>
                </c:pt>
                <c:pt idx="4268">
                  <c:v>-135.65270891918047</c:v>
                </c:pt>
                <c:pt idx="4269">
                  <c:v>-135.65270891918047</c:v>
                </c:pt>
                <c:pt idx="4270">
                  <c:v>-135.6527089191805</c:v>
                </c:pt>
                <c:pt idx="4271">
                  <c:v>-135.6527089191805</c:v>
                </c:pt>
                <c:pt idx="4272">
                  <c:v>-135.6527089191805</c:v>
                </c:pt>
                <c:pt idx="4273">
                  <c:v>-135.6527089191805</c:v>
                </c:pt>
                <c:pt idx="4274">
                  <c:v>-135.65270891918053</c:v>
                </c:pt>
                <c:pt idx="4275">
                  <c:v>-135.65270891918053</c:v>
                </c:pt>
                <c:pt idx="4276">
                  <c:v>-135.65270891918053</c:v>
                </c:pt>
                <c:pt idx="4277">
                  <c:v>-135.65270891918055</c:v>
                </c:pt>
                <c:pt idx="4278">
                  <c:v>-135.65270891918055</c:v>
                </c:pt>
                <c:pt idx="4279">
                  <c:v>-135.65270891918055</c:v>
                </c:pt>
                <c:pt idx="4280">
                  <c:v>-135.65270891918055</c:v>
                </c:pt>
                <c:pt idx="4281">
                  <c:v>-135.65270891918058</c:v>
                </c:pt>
                <c:pt idx="4282">
                  <c:v>-135.65270891918058</c:v>
                </c:pt>
                <c:pt idx="4283">
                  <c:v>-135.65270891918058</c:v>
                </c:pt>
                <c:pt idx="4284">
                  <c:v>-135.65270891918061</c:v>
                </c:pt>
                <c:pt idx="4285">
                  <c:v>-135.65270891918061</c:v>
                </c:pt>
                <c:pt idx="4286">
                  <c:v>-135.65270891918061</c:v>
                </c:pt>
                <c:pt idx="4287">
                  <c:v>-135.65270891918061</c:v>
                </c:pt>
                <c:pt idx="4288">
                  <c:v>-135.65270891918064</c:v>
                </c:pt>
                <c:pt idx="4289">
                  <c:v>-135.65270891918064</c:v>
                </c:pt>
                <c:pt idx="4290">
                  <c:v>-135.65270891918064</c:v>
                </c:pt>
                <c:pt idx="4291">
                  <c:v>-135.65270891918067</c:v>
                </c:pt>
                <c:pt idx="4292">
                  <c:v>-135.65270891918067</c:v>
                </c:pt>
                <c:pt idx="4293">
                  <c:v>-135.65270891918067</c:v>
                </c:pt>
                <c:pt idx="4294">
                  <c:v>-135.65270891918067</c:v>
                </c:pt>
                <c:pt idx="4295">
                  <c:v>-135.65270891918067</c:v>
                </c:pt>
                <c:pt idx="4296">
                  <c:v>-135.65270891918067</c:v>
                </c:pt>
                <c:pt idx="4297">
                  <c:v>-135.65270891918067</c:v>
                </c:pt>
                <c:pt idx="4298">
                  <c:v>-135.6527089191807</c:v>
                </c:pt>
                <c:pt idx="4299">
                  <c:v>-135.6527089191807</c:v>
                </c:pt>
                <c:pt idx="4300">
                  <c:v>-135.65270891918072</c:v>
                </c:pt>
                <c:pt idx="4301">
                  <c:v>-135.65270891918072</c:v>
                </c:pt>
                <c:pt idx="4302">
                  <c:v>-135.65270891918072</c:v>
                </c:pt>
                <c:pt idx="4303">
                  <c:v>-135.65270891918072</c:v>
                </c:pt>
                <c:pt idx="4304">
                  <c:v>-135.65270891918072</c:v>
                </c:pt>
                <c:pt idx="4305">
                  <c:v>-135.65270891918075</c:v>
                </c:pt>
                <c:pt idx="4306">
                  <c:v>-135.65270891918075</c:v>
                </c:pt>
                <c:pt idx="4307">
                  <c:v>-135.65270891918075</c:v>
                </c:pt>
                <c:pt idx="4308">
                  <c:v>-135.65270891918078</c:v>
                </c:pt>
                <c:pt idx="4309">
                  <c:v>-135.65270891918078</c:v>
                </c:pt>
                <c:pt idx="4310">
                  <c:v>-135.65270891918078</c:v>
                </c:pt>
                <c:pt idx="4311">
                  <c:v>-135.65270891918078</c:v>
                </c:pt>
                <c:pt idx="4312">
                  <c:v>-135.65270891918078</c:v>
                </c:pt>
                <c:pt idx="4313">
                  <c:v>-135.65270891918081</c:v>
                </c:pt>
                <c:pt idx="4314">
                  <c:v>-135.65270891918081</c:v>
                </c:pt>
                <c:pt idx="4315">
                  <c:v>-135.65270891918084</c:v>
                </c:pt>
                <c:pt idx="4316">
                  <c:v>-135.65270891918084</c:v>
                </c:pt>
                <c:pt idx="4317">
                  <c:v>-135.65270891918084</c:v>
                </c:pt>
                <c:pt idx="4318">
                  <c:v>-135.65270891918084</c:v>
                </c:pt>
                <c:pt idx="4319">
                  <c:v>-135.65270891918084</c:v>
                </c:pt>
                <c:pt idx="4320">
                  <c:v>-135.65270891918087</c:v>
                </c:pt>
                <c:pt idx="4321">
                  <c:v>-135.65270891918087</c:v>
                </c:pt>
                <c:pt idx="4322">
                  <c:v>-135.6527089191809</c:v>
                </c:pt>
                <c:pt idx="4323">
                  <c:v>-135.6527089191809</c:v>
                </c:pt>
                <c:pt idx="4324">
                  <c:v>-135.6527089191809</c:v>
                </c:pt>
                <c:pt idx="4325">
                  <c:v>-135.6527089191809</c:v>
                </c:pt>
                <c:pt idx="4326">
                  <c:v>-135.6527089191809</c:v>
                </c:pt>
                <c:pt idx="4327">
                  <c:v>-135.65270891918092</c:v>
                </c:pt>
                <c:pt idx="4328">
                  <c:v>-135.65270891918092</c:v>
                </c:pt>
                <c:pt idx="4329">
                  <c:v>-135.65270891918092</c:v>
                </c:pt>
                <c:pt idx="4330">
                  <c:v>-135.65270891918095</c:v>
                </c:pt>
                <c:pt idx="4331">
                  <c:v>-135.65270891918095</c:v>
                </c:pt>
                <c:pt idx="4332">
                  <c:v>-135.65270891918095</c:v>
                </c:pt>
                <c:pt idx="4333">
                  <c:v>-135.65270891918095</c:v>
                </c:pt>
                <c:pt idx="4334">
                  <c:v>-135.65270891918095</c:v>
                </c:pt>
                <c:pt idx="4335">
                  <c:v>-135.65270891918095</c:v>
                </c:pt>
                <c:pt idx="4336">
                  <c:v>-135.65270891918095</c:v>
                </c:pt>
                <c:pt idx="4337">
                  <c:v>-135.65270891918098</c:v>
                </c:pt>
                <c:pt idx="4338">
                  <c:v>-135.65270891918098</c:v>
                </c:pt>
                <c:pt idx="4339">
                  <c:v>-135.65270891918098</c:v>
                </c:pt>
                <c:pt idx="4340">
                  <c:v>-135.65270891918101</c:v>
                </c:pt>
                <c:pt idx="4341">
                  <c:v>-135.65270891918101</c:v>
                </c:pt>
                <c:pt idx="4342">
                  <c:v>-135.65270891918101</c:v>
                </c:pt>
                <c:pt idx="4343">
                  <c:v>-135.65270891918101</c:v>
                </c:pt>
                <c:pt idx="4344">
                  <c:v>-135.65270891918101</c:v>
                </c:pt>
                <c:pt idx="4345">
                  <c:v>-135.65270891918104</c:v>
                </c:pt>
                <c:pt idx="4346">
                  <c:v>-135.65270891918104</c:v>
                </c:pt>
                <c:pt idx="4347">
                  <c:v>-135.65270891918104</c:v>
                </c:pt>
                <c:pt idx="4348">
                  <c:v>-135.65270891918107</c:v>
                </c:pt>
                <c:pt idx="4349">
                  <c:v>-135.65270891918107</c:v>
                </c:pt>
                <c:pt idx="4350">
                  <c:v>-135.65270891918107</c:v>
                </c:pt>
                <c:pt idx="4351">
                  <c:v>-135.65270891918107</c:v>
                </c:pt>
                <c:pt idx="4352">
                  <c:v>-135.65270891918107</c:v>
                </c:pt>
                <c:pt idx="4353">
                  <c:v>-135.65270891918109</c:v>
                </c:pt>
                <c:pt idx="4354">
                  <c:v>-135.65270891918109</c:v>
                </c:pt>
                <c:pt idx="4355">
                  <c:v>-135.65270891918112</c:v>
                </c:pt>
                <c:pt idx="4356">
                  <c:v>-135.65270891918112</c:v>
                </c:pt>
                <c:pt idx="4357">
                  <c:v>-135.65270891918112</c:v>
                </c:pt>
                <c:pt idx="4358">
                  <c:v>-135.65270891918112</c:v>
                </c:pt>
                <c:pt idx="4359">
                  <c:v>-135.65270891918112</c:v>
                </c:pt>
                <c:pt idx="4360">
                  <c:v>-135.65270891918115</c:v>
                </c:pt>
                <c:pt idx="4361">
                  <c:v>-135.65270891918115</c:v>
                </c:pt>
                <c:pt idx="4362">
                  <c:v>-135.65270891918115</c:v>
                </c:pt>
                <c:pt idx="4363">
                  <c:v>-135.65270891918118</c:v>
                </c:pt>
                <c:pt idx="4364">
                  <c:v>-135.65270891918118</c:v>
                </c:pt>
                <c:pt idx="4365">
                  <c:v>-135.65270891918118</c:v>
                </c:pt>
                <c:pt idx="4366">
                  <c:v>-135.65270891918118</c:v>
                </c:pt>
                <c:pt idx="4367">
                  <c:v>-135.65270891918118</c:v>
                </c:pt>
                <c:pt idx="4368">
                  <c:v>-135.65270891918121</c:v>
                </c:pt>
                <c:pt idx="4369">
                  <c:v>-135.65270891918121</c:v>
                </c:pt>
                <c:pt idx="4370">
                  <c:v>-135.65270891918121</c:v>
                </c:pt>
                <c:pt idx="4371">
                  <c:v>-135.65270891918124</c:v>
                </c:pt>
                <c:pt idx="4372">
                  <c:v>-135.65270891918124</c:v>
                </c:pt>
                <c:pt idx="4373">
                  <c:v>-135.65270891918124</c:v>
                </c:pt>
                <c:pt idx="4374">
                  <c:v>-135.65270891918124</c:v>
                </c:pt>
                <c:pt idx="4375">
                  <c:v>-135.65270891918124</c:v>
                </c:pt>
                <c:pt idx="4376">
                  <c:v>-135.65270891918124</c:v>
                </c:pt>
                <c:pt idx="4377">
                  <c:v>-135.65270891918124</c:v>
                </c:pt>
                <c:pt idx="4378">
                  <c:v>-135.65270891918124</c:v>
                </c:pt>
                <c:pt idx="4379">
                  <c:v>-135.65270891918126</c:v>
                </c:pt>
                <c:pt idx="4380">
                  <c:v>-135.65270891918126</c:v>
                </c:pt>
                <c:pt idx="4381">
                  <c:v>-135.65270891918126</c:v>
                </c:pt>
                <c:pt idx="4382">
                  <c:v>-135.65270891918129</c:v>
                </c:pt>
                <c:pt idx="4383">
                  <c:v>-135.65270891918129</c:v>
                </c:pt>
                <c:pt idx="4384">
                  <c:v>-135.65270891918129</c:v>
                </c:pt>
                <c:pt idx="4385">
                  <c:v>-135.65270891918129</c:v>
                </c:pt>
                <c:pt idx="4386">
                  <c:v>-135.65270891918129</c:v>
                </c:pt>
                <c:pt idx="4387">
                  <c:v>-135.65270891918132</c:v>
                </c:pt>
                <c:pt idx="4388">
                  <c:v>-135.65270891918132</c:v>
                </c:pt>
                <c:pt idx="4389">
                  <c:v>-135.65270891918132</c:v>
                </c:pt>
                <c:pt idx="4390">
                  <c:v>-135.65270891918135</c:v>
                </c:pt>
                <c:pt idx="4391">
                  <c:v>-135.65270891918135</c:v>
                </c:pt>
                <c:pt idx="4392">
                  <c:v>-135.65270891918135</c:v>
                </c:pt>
                <c:pt idx="4393">
                  <c:v>-135.65270891918135</c:v>
                </c:pt>
                <c:pt idx="4394">
                  <c:v>-135.65270891918135</c:v>
                </c:pt>
                <c:pt idx="4395">
                  <c:v>-135.65270891918138</c:v>
                </c:pt>
                <c:pt idx="4396">
                  <c:v>-135.65270891918138</c:v>
                </c:pt>
                <c:pt idx="4397">
                  <c:v>-135.65270891918138</c:v>
                </c:pt>
                <c:pt idx="4398">
                  <c:v>-135.65270891918141</c:v>
                </c:pt>
                <c:pt idx="4399">
                  <c:v>-135.65270891918141</c:v>
                </c:pt>
                <c:pt idx="4400">
                  <c:v>-135.65270891918141</c:v>
                </c:pt>
                <c:pt idx="4401">
                  <c:v>-135.65270891918141</c:v>
                </c:pt>
                <c:pt idx="4402">
                  <c:v>-135.65270891918141</c:v>
                </c:pt>
                <c:pt idx="4403">
                  <c:v>-135.65270891918144</c:v>
                </c:pt>
                <c:pt idx="4404">
                  <c:v>-135.65270891918144</c:v>
                </c:pt>
                <c:pt idx="4405">
                  <c:v>-135.65270891918144</c:v>
                </c:pt>
                <c:pt idx="4406">
                  <c:v>-135.65270891918146</c:v>
                </c:pt>
                <c:pt idx="4407">
                  <c:v>-135.65270891918146</c:v>
                </c:pt>
                <c:pt idx="4408">
                  <c:v>-135.65270891918146</c:v>
                </c:pt>
                <c:pt idx="4409">
                  <c:v>-135.65270891918146</c:v>
                </c:pt>
                <c:pt idx="4410">
                  <c:v>-135.65270891918146</c:v>
                </c:pt>
                <c:pt idx="4411">
                  <c:v>-135.65270891918146</c:v>
                </c:pt>
                <c:pt idx="4412">
                  <c:v>-135.65270891918149</c:v>
                </c:pt>
                <c:pt idx="4413">
                  <c:v>-135.65270891918149</c:v>
                </c:pt>
                <c:pt idx="4414">
                  <c:v>-135.65270891918152</c:v>
                </c:pt>
                <c:pt idx="4415">
                  <c:v>-135.65270891918152</c:v>
                </c:pt>
                <c:pt idx="4416">
                  <c:v>-135.65270891918152</c:v>
                </c:pt>
                <c:pt idx="4417">
                  <c:v>-135.65270891918152</c:v>
                </c:pt>
                <c:pt idx="4418">
                  <c:v>-135.65270891918152</c:v>
                </c:pt>
                <c:pt idx="4419">
                  <c:v>-135.65270891918152</c:v>
                </c:pt>
                <c:pt idx="4420">
                  <c:v>-135.65270891918152</c:v>
                </c:pt>
                <c:pt idx="4421">
                  <c:v>-135.65270891918152</c:v>
                </c:pt>
                <c:pt idx="4422">
                  <c:v>-135.65270891918152</c:v>
                </c:pt>
                <c:pt idx="4423">
                  <c:v>-135.65270891918155</c:v>
                </c:pt>
                <c:pt idx="4424">
                  <c:v>-135.65270891918155</c:v>
                </c:pt>
                <c:pt idx="4425">
                  <c:v>-135.65270891918155</c:v>
                </c:pt>
                <c:pt idx="4426">
                  <c:v>-135.65270891918158</c:v>
                </c:pt>
                <c:pt idx="4427">
                  <c:v>-135.65270891918158</c:v>
                </c:pt>
                <c:pt idx="4428">
                  <c:v>-135.65270891918158</c:v>
                </c:pt>
                <c:pt idx="4429">
                  <c:v>-135.65270891918158</c:v>
                </c:pt>
                <c:pt idx="4430">
                  <c:v>-135.65270891918158</c:v>
                </c:pt>
                <c:pt idx="4431">
                  <c:v>-135.65270891918161</c:v>
                </c:pt>
                <c:pt idx="4432">
                  <c:v>-135.65270891918161</c:v>
                </c:pt>
                <c:pt idx="4433">
                  <c:v>-135.65270891918161</c:v>
                </c:pt>
                <c:pt idx="4434">
                  <c:v>-135.65270891918163</c:v>
                </c:pt>
                <c:pt idx="4435">
                  <c:v>-135.65270891918163</c:v>
                </c:pt>
                <c:pt idx="4436">
                  <c:v>-135.65270891918163</c:v>
                </c:pt>
                <c:pt idx="4437">
                  <c:v>-135.65270891918163</c:v>
                </c:pt>
                <c:pt idx="4438">
                  <c:v>-135.65270891918163</c:v>
                </c:pt>
                <c:pt idx="4439">
                  <c:v>-135.65270891918163</c:v>
                </c:pt>
                <c:pt idx="4440">
                  <c:v>-135.65270891918166</c:v>
                </c:pt>
                <c:pt idx="4441">
                  <c:v>-135.65270891918166</c:v>
                </c:pt>
                <c:pt idx="4442">
                  <c:v>-135.65270891918166</c:v>
                </c:pt>
                <c:pt idx="4443">
                  <c:v>-135.65270891918169</c:v>
                </c:pt>
                <c:pt idx="4444">
                  <c:v>-135.65270891918169</c:v>
                </c:pt>
                <c:pt idx="4445">
                  <c:v>-135.65270891918169</c:v>
                </c:pt>
                <c:pt idx="4446">
                  <c:v>-135.65270891918169</c:v>
                </c:pt>
                <c:pt idx="4447">
                  <c:v>-135.65270891918169</c:v>
                </c:pt>
                <c:pt idx="4448">
                  <c:v>-135.65270891918172</c:v>
                </c:pt>
                <c:pt idx="4449">
                  <c:v>-135.65270891918172</c:v>
                </c:pt>
                <c:pt idx="4450">
                  <c:v>-135.65270891918172</c:v>
                </c:pt>
                <c:pt idx="4451">
                  <c:v>-135.65270891918175</c:v>
                </c:pt>
                <c:pt idx="4452">
                  <c:v>-135.65270891918175</c:v>
                </c:pt>
                <c:pt idx="4453">
                  <c:v>-135.65270891918175</c:v>
                </c:pt>
                <c:pt idx="4454">
                  <c:v>-135.65270891918175</c:v>
                </c:pt>
                <c:pt idx="4455">
                  <c:v>-135.65270891918175</c:v>
                </c:pt>
                <c:pt idx="4456">
                  <c:v>-135.65270891918175</c:v>
                </c:pt>
                <c:pt idx="4457">
                  <c:v>-135.65270891918178</c:v>
                </c:pt>
                <c:pt idx="4458">
                  <c:v>-135.65270891918178</c:v>
                </c:pt>
                <c:pt idx="4459">
                  <c:v>-135.65270891918178</c:v>
                </c:pt>
                <c:pt idx="4460">
                  <c:v>-135.6527089191818</c:v>
                </c:pt>
                <c:pt idx="4461">
                  <c:v>-135.6527089191818</c:v>
                </c:pt>
                <c:pt idx="4462">
                  <c:v>-135.6527089191818</c:v>
                </c:pt>
                <c:pt idx="4463">
                  <c:v>-135.6527089191818</c:v>
                </c:pt>
                <c:pt idx="4464">
                  <c:v>-135.6527089191818</c:v>
                </c:pt>
                <c:pt idx="4465">
                  <c:v>-135.6527089191818</c:v>
                </c:pt>
                <c:pt idx="4466">
                  <c:v>-135.6527089191818</c:v>
                </c:pt>
                <c:pt idx="4467">
                  <c:v>-135.6527089191818</c:v>
                </c:pt>
                <c:pt idx="4468">
                  <c:v>-135.6527089191818</c:v>
                </c:pt>
                <c:pt idx="4469">
                  <c:v>-135.65270891918183</c:v>
                </c:pt>
                <c:pt idx="4470">
                  <c:v>-135.65270891918183</c:v>
                </c:pt>
                <c:pt idx="4471">
                  <c:v>-135.65270891918183</c:v>
                </c:pt>
                <c:pt idx="4472">
                  <c:v>-135.65270891918186</c:v>
                </c:pt>
                <c:pt idx="4473">
                  <c:v>-135.65270891918186</c:v>
                </c:pt>
                <c:pt idx="4474">
                  <c:v>-135.65270891918186</c:v>
                </c:pt>
                <c:pt idx="4475">
                  <c:v>-135.65270891918186</c:v>
                </c:pt>
                <c:pt idx="4476">
                  <c:v>-135.65270891918186</c:v>
                </c:pt>
                <c:pt idx="4477">
                  <c:v>-135.65270891918186</c:v>
                </c:pt>
                <c:pt idx="4478">
                  <c:v>-135.65270891918189</c:v>
                </c:pt>
                <c:pt idx="4479">
                  <c:v>-135.65270891918189</c:v>
                </c:pt>
                <c:pt idx="4480">
                  <c:v>-135.65270891918189</c:v>
                </c:pt>
                <c:pt idx="4481">
                  <c:v>-135.65270891918192</c:v>
                </c:pt>
                <c:pt idx="4482">
                  <c:v>-135.65270891918192</c:v>
                </c:pt>
                <c:pt idx="4483">
                  <c:v>-135.65270891918192</c:v>
                </c:pt>
                <c:pt idx="4484">
                  <c:v>-135.65270891918192</c:v>
                </c:pt>
                <c:pt idx="4485">
                  <c:v>-135.65270891918192</c:v>
                </c:pt>
                <c:pt idx="4486">
                  <c:v>-135.65270891918192</c:v>
                </c:pt>
                <c:pt idx="4487">
                  <c:v>-135.65270891918195</c:v>
                </c:pt>
                <c:pt idx="4488">
                  <c:v>-135.65270891918195</c:v>
                </c:pt>
                <c:pt idx="4489">
                  <c:v>-135.65270891918195</c:v>
                </c:pt>
                <c:pt idx="4490">
                  <c:v>-135.65270891918198</c:v>
                </c:pt>
                <c:pt idx="4491">
                  <c:v>-135.65270891918198</c:v>
                </c:pt>
                <c:pt idx="4492">
                  <c:v>-135.65270891918198</c:v>
                </c:pt>
                <c:pt idx="4493">
                  <c:v>-135.65270891918198</c:v>
                </c:pt>
                <c:pt idx="4494">
                  <c:v>-135.65270891918198</c:v>
                </c:pt>
                <c:pt idx="4495">
                  <c:v>-135.65270891918198</c:v>
                </c:pt>
                <c:pt idx="4496">
                  <c:v>-135.65270891918198</c:v>
                </c:pt>
                <c:pt idx="4497">
                  <c:v>-135.652708919182</c:v>
                </c:pt>
                <c:pt idx="4498">
                  <c:v>-135.652708919182</c:v>
                </c:pt>
                <c:pt idx="4499">
                  <c:v>-135.652708919182</c:v>
                </c:pt>
                <c:pt idx="4500">
                  <c:v>-135.65270891918203</c:v>
                </c:pt>
                <c:pt idx="4501">
                  <c:v>-135.65270891918203</c:v>
                </c:pt>
                <c:pt idx="4502">
                  <c:v>-135.65270891918203</c:v>
                </c:pt>
                <c:pt idx="4503">
                  <c:v>-135.65270891918203</c:v>
                </c:pt>
                <c:pt idx="4504">
                  <c:v>-135.65270891918203</c:v>
                </c:pt>
                <c:pt idx="4505">
                  <c:v>-135.65270891918203</c:v>
                </c:pt>
                <c:pt idx="4506">
                  <c:v>-135.65270891918206</c:v>
                </c:pt>
                <c:pt idx="4507">
                  <c:v>-135.65270891918206</c:v>
                </c:pt>
                <c:pt idx="4508">
                  <c:v>-135.65270891918206</c:v>
                </c:pt>
                <c:pt idx="4509">
                  <c:v>-135.65270891918209</c:v>
                </c:pt>
                <c:pt idx="4510">
                  <c:v>-135.65270891918209</c:v>
                </c:pt>
                <c:pt idx="4511">
                  <c:v>-135.65270891918209</c:v>
                </c:pt>
                <c:pt idx="4512">
                  <c:v>-135.65270891918209</c:v>
                </c:pt>
                <c:pt idx="4513">
                  <c:v>-135.65270891918209</c:v>
                </c:pt>
                <c:pt idx="4514">
                  <c:v>-135.65270891918209</c:v>
                </c:pt>
                <c:pt idx="4515">
                  <c:v>-135.65270891918209</c:v>
                </c:pt>
                <c:pt idx="4516">
                  <c:v>-135.65270891918209</c:v>
                </c:pt>
                <c:pt idx="4517">
                  <c:v>-135.65270891918209</c:v>
                </c:pt>
                <c:pt idx="4518">
                  <c:v>-135.65270891918209</c:v>
                </c:pt>
                <c:pt idx="4519">
                  <c:v>-135.65270891918212</c:v>
                </c:pt>
                <c:pt idx="4520">
                  <c:v>-135.65270891918212</c:v>
                </c:pt>
                <c:pt idx="4521">
                  <c:v>-135.65270891918212</c:v>
                </c:pt>
                <c:pt idx="4522">
                  <c:v>-135.65270891918215</c:v>
                </c:pt>
                <c:pt idx="4523">
                  <c:v>-135.65270891918215</c:v>
                </c:pt>
                <c:pt idx="4524">
                  <c:v>-135.65270891918215</c:v>
                </c:pt>
                <c:pt idx="4525">
                  <c:v>-135.65270891918215</c:v>
                </c:pt>
                <c:pt idx="4526">
                  <c:v>-135.65270891918215</c:v>
                </c:pt>
                <c:pt idx="4527">
                  <c:v>-135.65270891918215</c:v>
                </c:pt>
                <c:pt idx="4528">
                  <c:v>-135.65270891918217</c:v>
                </c:pt>
                <c:pt idx="4529">
                  <c:v>-135.65270891918217</c:v>
                </c:pt>
                <c:pt idx="4530">
                  <c:v>-135.65270891918217</c:v>
                </c:pt>
                <c:pt idx="4531">
                  <c:v>-135.65270891918217</c:v>
                </c:pt>
                <c:pt idx="4532">
                  <c:v>-135.6527089191822</c:v>
                </c:pt>
                <c:pt idx="4533">
                  <c:v>-135.6527089191822</c:v>
                </c:pt>
                <c:pt idx="4534">
                  <c:v>-135.6527089191822</c:v>
                </c:pt>
                <c:pt idx="4535">
                  <c:v>-135.6527089191822</c:v>
                </c:pt>
                <c:pt idx="4536">
                  <c:v>-135.6527089191822</c:v>
                </c:pt>
                <c:pt idx="4537">
                  <c:v>-135.6527089191822</c:v>
                </c:pt>
                <c:pt idx="4538">
                  <c:v>-135.65270891918223</c:v>
                </c:pt>
                <c:pt idx="4539">
                  <c:v>-135.65270891918223</c:v>
                </c:pt>
                <c:pt idx="4540">
                  <c:v>-135.65270891918223</c:v>
                </c:pt>
                <c:pt idx="4541">
                  <c:v>-135.65270891918226</c:v>
                </c:pt>
                <c:pt idx="4542">
                  <c:v>-135.65270891918226</c:v>
                </c:pt>
                <c:pt idx="4543">
                  <c:v>-135.65270891918226</c:v>
                </c:pt>
                <c:pt idx="4544">
                  <c:v>-135.65270891918226</c:v>
                </c:pt>
                <c:pt idx="4545">
                  <c:v>-135.65270891918226</c:v>
                </c:pt>
                <c:pt idx="4546">
                  <c:v>-135.65270891918226</c:v>
                </c:pt>
                <c:pt idx="4547">
                  <c:v>-135.65270891918226</c:v>
                </c:pt>
                <c:pt idx="4548">
                  <c:v>-135.65270891918229</c:v>
                </c:pt>
                <c:pt idx="4549">
                  <c:v>-135.65270891918229</c:v>
                </c:pt>
                <c:pt idx="4550">
                  <c:v>-135.65270891918229</c:v>
                </c:pt>
                <c:pt idx="4551">
                  <c:v>-135.65270891918232</c:v>
                </c:pt>
                <c:pt idx="4552">
                  <c:v>-135.65270891918232</c:v>
                </c:pt>
                <c:pt idx="4553">
                  <c:v>-135.65270891918232</c:v>
                </c:pt>
                <c:pt idx="4554">
                  <c:v>-135.65270891918232</c:v>
                </c:pt>
                <c:pt idx="4555">
                  <c:v>-135.65270891918232</c:v>
                </c:pt>
                <c:pt idx="4556">
                  <c:v>-135.65270891918232</c:v>
                </c:pt>
                <c:pt idx="4557">
                  <c:v>-135.65270891918232</c:v>
                </c:pt>
                <c:pt idx="4558">
                  <c:v>-135.65270891918234</c:v>
                </c:pt>
                <c:pt idx="4559">
                  <c:v>-135.65270891918234</c:v>
                </c:pt>
                <c:pt idx="4560">
                  <c:v>-135.65270891918234</c:v>
                </c:pt>
                <c:pt idx="4561">
                  <c:v>-135.65270891918237</c:v>
                </c:pt>
                <c:pt idx="4562">
                  <c:v>-135.65270891918237</c:v>
                </c:pt>
                <c:pt idx="4563">
                  <c:v>-135.65270891918237</c:v>
                </c:pt>
                <c:pt idx="4564">
                  <c:v>-135.65270891918237</c:v>
                </c:pt>
                <c:pt idx="4565">
                  <c:v>-135.65270891918237</c:v>
                </c:pt>
                <c:pt idx="4566">
                  <c:v>-135.65270891918237</c:v>
                </c:pt>
                <c:pt idx="4567">
                  <c:v>-135.65270891918237</c:v>
                </c:pt>
                <c:pt idx="4568">
                  <c:v>-135.65270891918237</c:v>
                </c:pt>
                <c:pt idx="4569">
                  <c:v>-135.65270891918237</c:v>
                </c:pt>
                <c:pt idx="4570">
                  <c:v>-135.65270891918237</c:v>
                </c:pt>
                <c:pt idx="4571">
                  <c:v>-135.6527089191824</c:v>
                </c:pt>
                <c:pt idx="4572">
                  <c:v>-135.6527089191824</c:v>
                </c:pt>
                <c:pt idx="4573">
                  <c:v>-135.6527089191824</c:v>
                </c:pt>
                <c:pt idx="4574">
                  <c:v>-135.6527089191824</c:v>
                </c:pt>
                <c:pt idx="4575">
                  <c:v>-135.65270891918243</c:v>
                </c:pt>
                <c:pt idx="4576">
                  <c:v>-135.65270891918243</c:v>
                </c:pt>
                <c:pt idx="4577">
                  <c:v>-135.65270891918243</c:v>
                </c:pt>
                <c:pt idx="4578">
                  <c:v>-135.65270891918243</c:v>
                </c:pt>
                <c:pt idx="4579">
                  <c:v>-135.65270891918243</c:v>
                </c:pt>
                <c:pt idx="4580">
                  <c:v>-135.65270891918243</c:v>
                </c:pt>
                <c:pt idx="4581">
                  <c:v>-135.65270891918243</c:v>
                </c:pt>
                <c:pt idx="4582">
                  <c:v>-135.65270891918246</c:v>
                </c:pt>
                <c:pt idx="4583">
                  <c:v>-135.65270891918246</c:v>
                </c:pt>
                <c:pt idx="4584">
                  <c:v>-135.65270891918246</c:v>
                </c:pt>
                <c:pt idx="4585">
                  <c:v>-135.65270891918249</c:v>
                </c:pt>
                <c:pt idx="4586">
                  <c:v>-135.65270891918249</c:v>
                </c:pt>
                <c:pt idx="4587">
                  <c:v>-135.65270891918249</c:v>
                </c:pt>
                <c:pt idx="4588">
                  <c:v>-135.65270891918249</c:v>
                </c:pt>
                <c:pt idx="4589">
                  <c:v>-135.65270891918249</c:v>
                </c:pt>
                <c:pt idx="4590">
                  <c:v>-135.65270891918249</c:v>
                </c:pt>
                <c:pt idx="4591">
                  <c:v>-135.65270891918249</c:v>
                </c:pt>
                <c:pt idx="4592">
                  <c:v>-135.65270891918252</c:v>
                </c:pt>
                <c:pt idx="4593">
                  <c:v>-135.65270891918252</c:v>
                </c:pt>
                <c:pt idx="4594">
                  <c:v>-135.65270891918252</c:v>
                </c:pt>
                <c:pt idx="4595">
                  <c:v>-135.65270891918252</c:v>
                </c:pt>
                <c:pt idx="4596">
                  <c:v>-135.65270891918254</c:v>
                </c:pt>
                <c:pt idx="4597">
                  <c:v>-135.65270891918254</c:v>
                </c:pt>
                <c:pt idx="4598">
                  <c:v>-135.65270891918254</c:v>
                </c:pt>
                <c:pt idx="4599">
                  <c:v>-135.65270891918254</c:v>
                </c:pt>
                <c:pt idx="4600">
                  <c:v>-135.65270891918254</c:v>
                </c:pt>
                <c:pt idx="4601">
                  <c:v>-135.65270891918254</c:v>
                </c:pt>
                <c:pt idx="4602">
                  <c:v>-135.65270891918254</c:v>
                </c:pt>
                <c:pt idx="4603">
                  <c:v>-135.65270891918257</c:v>
                </c:pt>
                <c:pt idx="4604">
                  <c:v>-135.65270891918257</c:v>
                </c:pt>
                <c:pt idx="4605">
                  <c:v>-135.65270891918257</c:v>
                </c:pt>
                <c:pt idx="4606">
                  <c:v>-135.6527089191826</c:v>
                </c:pt>
                <c:pt idx="4607">
                  <c:v>-135.6527089191826</c:v>
                </c:pt>
                <c:pt idx="4608">
                  <c:v>-135.6527089191826</c:v>
                </c:pt>
                <c:pt idx="4609">
                  <c:v>-135.6527089191826</c:v>
                </c:pt>
                <c:pt idx="4610">
                  <c:v>-135.6527089191826</c:v>
                </c:pt>
                <c:pt idx="4611">
                  <c:v>-135.6527089191826</c:v>
                </c:pt>
                <c:pt idx="4612">
                  <c:v>-135.6527089191826</c:v>
                </c:pt>
                <c:pt idx="4613">
                  <c:v>-135.6527089191826</c:v>
                </c:pt>
                <c:pt idx="4614">
                  <c:v>-135.65270891918263</c:v>
                </c:pt>
                <c:pt idx="4615">
                  <c:v>-135.65270891918263</c:v>
                </c:pt>
                <c:pt idx="4616">
                  <c:v>-135.65270891918263</c:v>
                </c:pt>
                <c:pt idx="4617">
                  <c:v>-135.65270891918266</c:v>
                </c:pt>
                <c:pt idx="4618">
                  <c:v>-135.65270891918266</c:v>
                </c:pt>
                <c:pt idx="4619">
                  <c:v>-135.65270891918266</c:v>
                </c:pt>
                <c:pt idx="4620">
                  <c:v>-135.65270891918266</c:v>
                </c:pt>
                <c:pt idx="4621">
                  <c:v>-135.65270891918266</c:v>
                </c:pt>
                <c:pt idx="4622">
                  <c:v>-135.65270891918266</c:v>
                </c:pt>
                <c:pt idx="4623">
                  <c:v>-135.65270891918266</c:v>
                </c:pt>
                <c:pt idx="4624">
                  <c:v>-135.65270891918266</c:v>
                </c:pt>
                <c:pt idx="4625">
                  <c:v>-135.65270891918266</c:v>
                </c:pt>
                <c:pt idx="4626">
                  <c:v>-135.65270891918266</c:v>
                </c:pt>
                <c:pt idx="4627">
                  <c:v>-135.65270891918266</c:v>
                </c:pt>
                <c:pt idx="4628">
                  <c:v>-135.65270891918269</c:v>
                </c:pt>
                <c:pt idx="4629">
                  <c:v>-135.65270891918269</c:v>
                </c:pt>
                <c:pt idx="4630">
                  <c:v>-135.65270891918269</c:v>
                </c:pt>
                <c:pt idx="4631">
                  <c:v>-135.65270891918269</c:v>
                </c:pt>
                <c:pt idx="4632">
                  <c:v>-135.65270891918271</c:v>
                </c:pt>
                <c:pt idx="4633">
                  <c:v>-135.65270891918271</c:v>
                </c:pt>
                <c:pt idx="4634">
                  <c:v>-135.65270891918271</c:v>
                </c:pt>
                <c:pt idx="4635">
                  <c:v>-135.65270891918271</c:v>
                </c:pt>
                <c:pt idx="4636">
                  <c:v>-135.65270891918271</c:v>
                </c:pt>
                <c:pt idx="4637">
                  <c:v>-135.65270891918271</c:v>
                </c:pt>
                <c:pt idx="4638">
                  <c:v>-135.65270891918271</c:v>
                </c:pt>
                <c:pt idx="4639">
                  <c:v>-135.65270891918274</c:v>
                </c:pt>
                <c:pt idx="4640">
                  <c:v>-135.65270891918274</c:v>
                </c:pt>
                <c:pt idx="4641">
                  <c:v>-135.65270891918274</c:v>
                </c:pt>
                <c:pt idx="4642">
                  <c:v>-135.65270891918274</c:v>
                </c:pt>
                <c:pt idx="4643">
                  <c:v>-135.65270891918277</c:v>
                </c:pt>
                <c:pt idx="4644">
                  <c:v>-135.65270891918277</c:v>
                </c:pt>
                <c:pt idx="4645">
                  <c:v>-135.65270891918277</c:v>
                </c:pt>
                <c:pt idx="4646">
                  <c:v>-135.65270891918277</c:v>
                </c:pt>
                <c:pt idx="4647">
                  <c:v>-135.65270891918277</c:v>
                </c:pt>
                <c:pt idx="4648">
                  <c:v>-135.65270891918277</c:v>
                </c:pt>
                <c:pt idx="4649">
                  <c:v>-135.65270891918277</c:v>
                </c:pt>
                <c:pt idx="4650">
                  <c:v>-135.6527089191828</c:v>
                </c:pt>
                <c:pt idx="4651">
                  <c:v>-135.6527089191828</c:v>
                </c:pt>
                <c:pt idx="4652">
                  <c:v>-135.6527089191828</c:v>
                </c:pt>
                <c:pt idx="4653">
                  <c:v>-135.6527089191828</c:v>
                </c:pt>
                <c:pt idx="4654">
                  <c:v>-135.65270891918283</c:v>
                </c:pt>
                <c:pt idx="4655">
                  <c:v>-135.65270891918283</c:v>
                </c:pt>
                <c:pt idx="4656">
                  <c:v>-135.65270891918283</c:v>
                </c:pt>
                <c:pt idx="4657">
                  <c:v>-135.65270891918283</c:v>
                </c:pt>
                <c:pt idx="4658">
                  <c:v>-135.65270891918283</c:v>
                </c:pt>
                <c:pt idx="4659">
                  <c:v>-135.65270891918283</c:v>
                </c:pt>
                <c:pt idx="4660">
                  <c:v>-135.65270891918283</c:v>
                </c:pt>
                <c:pt idx="4661">
                  <c:v>-135.65270891918283</c:v>
                </c:pt>
                <c:pt idx="4662">
                  <c:v>-135.65270891918286</c:v>
                </c:pt>
                <c:pt idx="4663">
                  <c:v>-135.65270891918286</c:v>
                </c:pt>
                <c:pt idx="4664">
                  <c:v>-135.65270891918286</c:v>
                </c:pt>
                <c:pt idx="4665">
                  <c:v>-135.65270891918286</c:v>
                </c:pt>
                <c:pt idx="4666">
                  <c:v>-135.65270891918288</c:v>
                </c:pt>
                <c:pt idx="4667">
                  <c:v>-135.65270891918288</c:v>
                </c:pt>
                <c:pt idx="4668">
                  <c:v>-135.65270891918288</c:v>
                </c:pt>
                <c:pt idx="4669">
                  <c:v>-135.65270891918288</c:v>
                </c:pt>
                <c:pt idx="4670">
                  <c:v>-135.65270891918288</c:v>
                </c:pt>
                <c:pt idx="4671">
                  <c:v>-135.65270891918288</c:v>
                </c:pt>
                <c:pt idx="4672">
                  <c:v>-135.65270891918288</c:v>
                </c:pt>
                <c:pt idx="4673">
                  <c:v>-135.65270891918291</c:v>
                </c:pt>
                <c:pt idx="4674">
                  <c:v>-135.65270891918291</c:v>
                </c:pt>
                <c:pt idx="4675">
                  <c:v>-135.65270891918291</c:v>
                </c:pt>
                <c:pt idx="4676">
                  <c:v>-135.65270891918291</c:v>
                </c:pt>
                <c:pt idx="4677">
                  <c:v>-135.65270891918294</c:v>
                </c:pt>
                <c:pt idx="4678">
                  <c:v>-135.65270891918294</c:v>
                </c:pt>
                <c:pt idx="4679">
                  <c:v>-135.65270891918294</c:v>
                </c:pt>
                <c:pt idx="4680">
                  <c:v>-135.65270891918294</c:v>
                </c:pt>
                <c:pt idx="4681">
                  <c:v>-135.65270891918294</c:v>
                </c:pt>
                <c:pt idx="4682">
                  <c:v>-135.65270891918294</c:v>
                </c:pt>
                <c:pt idx="4683">
                  <c:v>-135.65270891918294</c:v>
                </c:pt>
                <c:pt idx="4684">
                  <c:v>-135.65270891918294</c:v>
                </c:pt>
                <c:pt idx="4685">
                  <c:v>-135.65270891918294</c:v>
                </c:pt>
                <c:pt idx="4686">
                  <c:v>-135.65270891918294</c:v>
                </c:pt>
                <c:pt idx="4687">
                  <c:v>-135.65270891918294</c:v>
                </c:pt>
                <c:pt idx="4688">
                  <c:v>-135.65270891918294</c:v>
                </c:pt>
                <c:pt idx="4689">
                  <c:v>-135.65270891918297</c:v>
                </c:pt>
                <c:pt idx="4690">
                  <c:v>-135.65270891918297</c:v>
                </c:pt>
                <c:pt idx="4691">
                  <c:v>-135.65270891918297</c:v>
                </c:pt>
                <c:pt idx="4692">
                  <c:v>-135.65270891918297</c:v>
                </c:pt>
                <c:pt idx="4693">
                  <c:v>-135.652708919183</c:v>
                </c:pt>
                <c:pt idx="4694">
                  <c:v>-135.652708919183</c:v>
                </c:pt>
                <c:pt idx="4695">
                  <c:v>-135.652708919183</c:v>
                </c:pt>
                <c:pt idx="4696">
                  <c:v>-135.652708919183</c:v>
                </c:pt>
                <c:pt idx="4697">
                  <c:v>-135.652708919183</c:v>
                </c:pt>
                <c:pt idx="4698">
                  <c:v>-135.652708919183</c:v>
                </c:pt>
                <c:pt idx="4699">
                  <c:v>-135.652708919183</c:v>
                </c:pt>
                <c:pt idx="4700">
                  <c:v>-135.652708919183</c:v>
                </c:pt>
                <c:pt idx="4701">
                  <c:v>-135.65270891918303</c:v>
                </c:pt>
                <c:pt idx="4702">
                  <c:v>-135.65270891918303</c:v>
                </c:pt>
                <c:pt idx="4703">
                  <c:v>-135.65270891918303</c:v>
                </c:pt>
                <c:pt idx="4704">
                  <c:v>-135.65270891918303</c:v>
                </c:pt>
                <c:pt idx="4705">
                  <c:v>-135.65270891918306</c:v>
                </c:pt>
                <c:pt idx="4706">
                  <c:v>-135.65270891918306</c:v>
                </c:pt>
                <c:pt idx="4707">
                  <c:v>-135.65270891918306</c:v>
                </c:pt>
                <c:pt idx="4708">
                  <c:v>-135.65270891918306</c:v>
                </c:pt>
                <c:pt idx="4709">
                  <c:v>-135.65270891918306</c:v>
                </c:pt>
                <c:pt idx="4710">
                  <c:v>-135.65270891918306</c:v>
                </c:pt>
                <c:pt idx="4711">
                  <c:v>-135.65270891918306</c:v>
                </c:pt>
                <c:pt idx="4712">
                  <c:v>-135.65270891918306</c:v>
                </c:pt>
                <c:pt idx="4713">
                  <c:v>-135.65270891918308</c:v>
                </c:pt>
                <c:pt idx="4714">
                  <c:v>-135.65270891918308</c:v>
                </c:pt>
                <c:pt idx="4715">
                  <c:v>-135.65270891918308</c:v>
                </c:pt>
                <c:pt idx="4716">
                  <c:v>-135.65270891918308</c:v>
                </c:pt>
                <c:pt idx="4717">
                  <c:v>-135.65270891918311</c:v>
                </c:pt>
                <c:pt idx="4718">
                  <c:v>-135.65270891918311</c:v>
                </c:pt>
                <c:pt idx="4719">
                  <c:v>-135.65270891918311</c:v>
                </c:pt>
                <c:pt idx="4720">
                  <c:v>-135.65270891918311</c:v>
                </c:pt>
                <c:pt idx="4721">
                  <c:v>-135.65270891918311</c:v>
                </c:pt>
                <c:pt idx="4722">
                  <c:v>-135.65270891918311</c:v>
                </c:pt>
                <c:pt idx="4723">
                  <c:v>-135.65270891918311</c:v>
                </c:pt>
                <c:pt idx="4724">
                  <c:v>-135.65270891918311</c:v>
                </c:pt>
                <c:pt idx="4725">
                  <c:v>-135.65270891918311</c:v>
                </c:pt>
                <c:pt idx="4726">
                  <c:v>-135.65270891918314</c:v>
                </c:pt>
                <c:pt idx="4727">
                  <c:v>-135.65270891918314</c:v>
                </c:pt>
                <c:pt idx="4728">
                  <c:v>-135.65270891918314</c:v>
                </c:pt>
                <c:pt idx="4729">
                  <c:v>-135.65270891918314</c:v>
                </c:pt>
                <c:pt idx="4730">
                  <c:v>-135.65270891918317</c:v>
                </c:pt>
                <c:pt idx="4731">
                  <c:v>-135.65270891918317</c:v>
                </c:pt>
                <c:pt idx="4732">
                  <c:v>-135.65270891918317</c:v>
                </c:pt>
                <c:pt idx="4733">
                  <c:v>-135.65270891918317</c:v>
                </c:pt>
                <c:pt idx="4734">
                  <c:v>-135.65270891918317</c:v>
                </c:pt>
                <c:pt idx="4735">
                  <c:v>-135.65270891918317</c:v>
                </c:pt>
                <c:pt idx="4736">
                  <c:v>-135.65270891918317</c:v>
                </c:pt>
                <c:pt idx="4737">
                  <c:v>-135.65270891918317</c:v>
                </c:pt>
                <c:pt idx="4738">
                  <c:v>-135.6527089191832</c:v>
                </c:pt>
                <c:pt idx="4739">
                  <c:v>-135.6527089191832</c:v>
                </c:pt>
                <c:pt idx="4740">
                  <c:v>-135.6527089191832</c:v>
                </c:pt>
                <c:pt idx="4741">
                  <c:v>-135.6527089191832</c:v>
                </c:pt>
                <c:pt idx="4742">
                  <c:v>-135.65270891918323</c:v>
                </c:pt>
                <c:pt idx="4743">
                  <c:v>-135.65270891918323</c:v>
                </c:pt>
                <c:pt idx="4744">
                  <c:v>-135.65270891918323</c:v>
                </c:pt>
                <c:pt idx="4745">
                  <c:v>-135.65270891918323</c:v>
                </c:pt>
                <c:pt idx="4746">
                  <c:v>-135.65270891918323</c:v>
                </c:pt>
                <c:pt idx="4747">
                  <c:v>-135.65270891918323</c:v>
                </c:pt>
                <c:pt idx="4748">
                  <c:v>-135.65270891918323</c:v>
                </c:pt>
                <c:pt idx="4749">
                  <c:v>-135.65270891918323</c:v>
                </c:pt>
                <c:pt idx="4750">
                  <c:v>-135.65270891918323</c:v>
                </c:pt>
                <c:pt idx="4751">
                  <c:v>-135.65270891918323</c:v>
                </c:pt>
                <c:pt idx="4752">
                  <c:v>-135.65270891918323</c:v>
                </c:pt>
                <c:pt idx="4753">
                  <c:v>-135.65270891918323</c:v>
                </c:pt>
                <c:pt idx="4754">
                  <c:v>-135.65270891918323</c:v>
                </c:pt>
                <c:pt idx="4755">
                  <c:v>-135.65270891918325</c:v>
                </c:pt>
                <c:pt idx="4756">
                  <c:v>-135.65270891918325</c:v>
                </c:pt>
                <c:pt idx="4757">
                  <c:v>-135.65270891918325</c:v>
                </c:pt>
                <c:pt idx="4758">
                  <c:v>-135.65270891918325</c:v>
                </c:pt>
                <c:pt idx="4759">
                  <c:v>-135.65270891918325</c:v>
                </c:pt>
                <c:pt idx="4760">
                  <c:v>-135.65270891918328</c:v>
                </c:pt>
                <c:pt idx="4761">
                  <c:v>-135.65270891918328</c:v>
                </c:pt>
                <c:pt idx="4762">
                  <c:v>-135.65270891918328</c:v>
                </c:pt>
                <c:pt idx="4763">
                  <c:v>-135.65270891918328</c:v>
                </c:pt>
                <c:pt idx="4764">
                  <c:v>-135.65270891918328</c:v>
                </c:pt>
                <c:pt idx="4765">
                  <c:v>-135.65270891918328</c:v>
                </c:pt>
                <c:pt idx="4766">
                  <c:v>-135.65270891918328</c:v>
                </c:pt>
                <c:pt idx="4767">
                  <c:v>-135.65270891918328</c:v>
                </c:pt>
                <c:pt idx="4768">
                  <c:v>-135.65270891918331</c:v>
                </c:pt>
                <c:pt idx="4769">
                  <c:v>-135.65270891918331</c:v>
                </c:pt>
                <c:pt idx="4770">
                  <c:v>-135.65270891918331</c:v>
                </c:pt>
                <c:pt idx="4771">
                  <c:v>-135.65270891918331</c:v>
                </c:pt>
                <c:pt idx="4772">
                  <c:v>-135.65270891918331</c:v>
                </c:pt>
                <c:pt idx="4773">
                  <c:v>-135.65270891918334</c:v>
                </c:pt>
                <c:pt idx="4774">
                  <c:v>-135.65270891918334</c:v>
                </c:pt>
                <c:pt idx="4775">
                  <c:v>-135.65270891918334</c:v>
                </c:pt>
                <c:pt idx="4776">
                  <c:v>-135.65270891918334</c:v>
                </c:pt>
                <c:pt idx="4777">
                  <c:v>-135.65270891918334</c:v>
                </c:pt>
                <c:pt idx="4778">
                  <c:v>-135.65270891918334</c:v>
                </c:pt>
                <c:pt idx="4779">
                  <c:v>-135.65270891918334</c:v>
                </c:pt>
                <c:pt idx="4780">
                  <c:v>-135.65270891918334</c:v>
                </c:pt>
                <c:pt idx="4781">
                  <c:v>-135.65270891918334</c:v>
                </c:pt>
                <c:pt idx="4782">
                  <c:v>-135.65270891918337</c:v>
                </c:pt>
                <c:pt idx="4783">
                  <c:v>-135.65270891918337</c:v>
                </c:pt>
                <c:pt idx="4784">
                  <c:v>-135.65270891918337</c:v>
                </c:pt>
                <c:pt idx="4785">
                  <c:v>-135.65270891918337</c:v>
                </c:pt>
                <c:pt idx="4786">
                  <c:v>-135.6527089191834</c:v>
                </c:pt>
                <c:pt idx="4787">
                  <c:v>-135.6527089191834</c:v>
                </c:pt>
                <c:pt idx="4788">
                  <c:v>-135.6527089191834</c:v>
                </c:pt>
                <c:pt idx="4789">
                  <c:v>-135.6527089191834</c:v>
                </c:pt>
                <c:pt idx="4790">
                  <c:v>-135.6527089191834</c:v>
                </c:pt>
                <c:pt idx="4791">
                  <c:v>-135.6527089191834</c:v>
                </c:pt>
                <c:pt idx="4792">
                  <c:v>-135.6527089191834</c:v>
                </c:pt>
                <c:pt idx="4793">
                  <c:v>-135.6527089191834</c:v>
                </c:pt>
                <c:pt idx="4794">
                  <c:v>-135.6527089191834</c:v>
                </c:pt>
                <c:pt idx="4795">
                  <c:v>-135.65270891918342</c:v>
                </c:pt>
                <c:pt idx="4796">
                  <c:v>-135.65270891918342</c:v>
                </c:pt>
                <c:pt idx="4797">
                  <c:v>-135.65270891918342</c:v>
                </c:pt>
                <c:pt idx="4798">
                  <c:v>-135.65270891918342</c:v>
                </c:pt>
                <c:pt idx="4799">
                  <c:v>-135.65270891918342</c:v>
                </c:pt>
                <c:pt idx="4800">
                  <c:v>-135.65270891918345</c:v>
                </c:pt>
                <c:pt idx="4801">
                  <c:v>-135.65270891918345</c:v>
                </c:pt>
                <c:pt idx="4802">
                  <c:v>-135.65270891918345</c:v>
                </c:pt>
                <c:pt idx="4803">
                  <c:v>-135.65270891918345</c:v>
                </c:pt>
                <c:pt idx="4804">
                  <c:v>-135.65270891918345</c:v>
                </c:pt>
                <c:pt idx="4805">
                  <c:v>-135.65270891918345</c:v>
                </c:pt>
                <c:pt idx="4806">
                  <c:v>-135.65270891918345</c:v>
                </c:pt>
                <c:pt idx="4807">
                  <c:v>-135.65270891918345</c:v>
                </c:pt>
                <c:pt idx="4808">
                  <c:v>-135.65270891918345</c:v>
                </c:pt>
                <c:pt idx="4809">
                  <c:v>-135.65270891918348</c:v>
                </c:pt>
                <c:pt idx="4810">
                  <c:v>-135.65270891918348</c:v>
                </c:pt>
                <c:pt idx="4811">
                  <c:v>-135.65270891918348</c:v>
                </c:pt>
                <c:pt idx="4812">
                  <c:v>-135.65270891918348</c:v>
                </c:pt>
                <c:pt idx="4813">
                  <c:v>-135.65270891918351</c:v>
                </c:pt>
                <c:pt idx="4814">
                  <c:v>-135.65270891918351</c:v>
                </c:pt>
                <c:pt idx="4815">
                  <c:v>-135.65270891918351</c:v>
                </c:pt>
                <c:pt idx="4816">
                  <c:v>-135.65270891918351</c:v>
                </c:pt>
                <c:pt idx="4817">
                  <c:v>-135.65270891918351</c:v>
                </c:pt>
                <c:pt idx="4818">
                  <c:v>-135.65270891918351</c:v>
                </c:pt>
                <c:pt idx="4819">
                  <c:v>-135.65270891918351</c:v>
                </c:pt>
                <c:pt idx="4820">
                  <c:v>-135.65270891918351</c:v>
                </c:pt>
                <c:pt idx="4821">
                  <c:v>-135.65270891918351</c:v>
                </c:pt>
                <c:pt idx="4822">
                  <c:v>-135.65270891918351</c:v>
                </c:pt>
                <c:pt idx="4823">
                  <c:v>-135.65270891918351</c:v>
                </c:pt>
                <c:pt idx="4824">
                  <c:v>-135.65270891918351</c:v>
                </c:pt>
                <c:pt idx="4825">
                  <c:v>-135.65270891918351</c:v>
                </c:pt>
                <c:pt idx="4826">
                  <c:v>-135.65270891918351</c:v>
                </c:pt>
                <c:pt idx="4827">
                  <c:v>-135.65270891918354</c:v>
                </c:pt>
                <c:pt idx="4828">
                  <c:v>-135.65270891918354</c:v>
                </c:pt>
                <c:pt idx="4829">
                  <c:v>-135.65270891918354</c:v>
                </c:pt>
                <c:pt idx="4830">
                  <c:v>-135.65270891918354</c:v>
                </c:pt>
                <c:pt idx="4831">
                  <c:v>-135.65270891918354</c:v>
                </c:pt>
                <c:pt idx="4832">
                  <c:v>-135.65270891918357</c:v>
                </c:pt>
                <c:pt idx="4833">
                  <c:v>-135.65270891918357</c:v>
                </c:pt>
                <c:pt idx="4834">
                  <c:v>-135.65270891918357</c:v>
                </c:pt>
                <c:pt idx="4835">
                  <c:v>-135.65270891918357</c:v>
                </c:pt>
                <c:pt idx="4836">
                  <c:v>-135.65270891918357</c:v>
                </c:pt>
                <c:pt idx="4837">
                  <c:v>-135.65270891918357</c:v>
                </c:pt>
                <c:pt idx="4838">
                  <c:v>-135.65270891918357</c:v>
                </c:pt>
                <c:pt idx="4839">
                  <c:v>-135.65270891918357</c:v>
                </c:pt>
                <c:pt idx="4840">
                  <c:v>-135.65270891918357</c:v>
                </c:pt>
                <c:pt idx="4841">
                  <c:v>-135.65270891918357</c:v>
                </c:pt>
                <c:pt idx="4842">
                  <c:v>-135.6527089191836</c:v>
                </c:pt>
                <c:pt idx="4843">
                  <c:v>-135.6527089191836</c:v>
                </c:pt>
                <c:pt idx="4844">
                  <c:v>-135.6527089191836</c:v>
                </c:pt>
                <c:pt idx="4845">
                  <c:v>-135.6527089191836</c:v>
                </c:pt>
                <c:pt idx="4846">
                  <c:v>-135.6527089191836</c:v>
                </c:pt>
                <c:pt idx="4847">
                  <c:v>-135.65270891918362</c:v>
                </c:pt>
                <c:pt idx="4848">
                  <c:v>-135.65270891918362</c:v>
                </c:pt>
                <c:pt idx="4849">
                  <c:v>-135.65270891918362</c:v>
                </c:pt>
                <c:pt idx="4850">
                  <c:v>-135.65270891918362</c:v>
                </c:pt>
                <c:pt idx="4851">
                  <c:v>-135.65270891918362</c:v>
                </c:pt>
                <c:pt idx="4852">
                  <c:v>-135.65270891918362</c:v>
                </c:pt>
                <c:pt idx="4853">
                  <c:v>-135.65270891918362</c:v>
                </c:pt>
                <c:pt idx="4854">
                  <c:v>-135.65270891918362</c:v>
                </c:pt>
                <c:pt idx="4855">
                  <c:v>-135.65270891918362</c:v>
                </c:pt>
                <c:pt idx="4856">
                  <c:v>-135.65270891918365</c:v>
                </c:pt>
                <c:pt idx="4857">
                  <c:v>-135.65270891918365</c:v>
                </c:pt>
                <c:pt idx="4858">
                  <c:v>-135.65270891918365</c:v>
                </c:pt>
                <c:pt idx="4859">
                  <c:v>-135.65270891918365</c:v>
                </c:pt>
                <c:pt idx="4860">
                  <c:v>-135.65270891918365</c:v>
                </c:pt>
                <c:pt idx="4861">
                  <c:v>-135.65270891918368</c:v>
                </c:pt>
                <c:pt idx="4862">
                  <c:v>-135.65270891918368</c:v>
                </c:pt>
                <c:pt idx="4863">
                  <c:v>-135.65270891918368</c:v>
                </c:pt>
                <c:pt idx="4864">
                  <c:v>-135.65270891918368</c:v>
                </c:pt>
                <c:pt idx="4865">
                  <c:v>-135.65270891918368</c:v>
                </c:pt>
                <c:pt idx="4866">
                  <c:v>-135.65270891918368</c:v>
                </c:pt>
                <c:pt idx="4867">
                  <c:v>-135.65270891918368</c:v>
                </c:pt>
                <c:pt idx="4868">
                  <c:v>-135.65270891918368</c:v>
                </c:pt>
                <c:pt idx="4869">
                  <c:v>-135.65270891918368</c:v>
                </c:pt>
                <c:pt idx="4870">
                  <c:v>-135.65270891918368</c:v>
                </c:pt>
                <c:pt idx="4871">
                  <c:v>-135.65270891918371</c:v>
                </c:pt>
                <c:pt idx="4872">
                  <c:v>-135.65270891918371</c:v>
                </c:pt>
                <c:pt idx="4873">
                  <c:v>-135.65270891918371</c:v>
                </c:pt>
                <c:pt idx="4874">
                  <c:v>-135.65270891918371</c:v>
                </c:pt>
                <c:pt idx="4875">
                  <c:v>-135.65270891918371</c:v>
                </c:pt>
                <c:pt idx="4876">
                  <c:v>-135.65270891918374</c:v>
                </c:pt>
                <c:pt idx="4877">
                  <c:v>-135.65270891918374</c:v>
                </c:pt>
                <c:pt idx="4878">
                  <c:v>-135.65270891918374</c:v>
                </c:pt>
                <c:pt idx="4879">
                  <c:v>-135.65270891918374</c:v>
                </c:pt>
                <c:pt idx="4880">
                  <c:v>-135.65270891918374</c:v>
                </c:pt>
                <c:pt idx="4881">
                  <c:v>-135.65270891918374</c:v>
                </c:pt>
                <c:pt idx="4882">
                  <c:v>-135.65270891918374</c:v>
                </c:pt>
                <c:pt idx="4883">
                  <c:v>-135.65270891918374</c:v>
                </c:pt>
                <c:pt idx="4884">
                  <c:v>-135.65270891918374</c:v>
                </c:pt>
                <c:pt idx="4885">
                  <c:v>-135.65270891918374</c:v>
                </c:pt>
                <c:pt idx="4886">
                  <c:v>-135.65270891918377</c:v>
                </c:pt>
                <c:pt idx="4887">
                  <c:v>-135.65270891918377</c:v>
                </c:pt>
                <c:pt idx="4888">
                  <c:v>-135.65270891918377</c:v>
                </c:pt>
                <c:pt idx="4889">
                  <c:v>-135.65270891918377</c:v>
                </c:pt>
                <c:pt idx="4890">
                  <c:v>-135.65270891918377</c:v>
                </c:pt>
                <c:pt idx="4891">
                  <c:v>-135.65270891918379</c:v>
                </c:pt>
                <c:pt idx="4892">
                  <c:v>-135.65270891918379</c:v>
                </c:pt>
                <c:pt idx="4893">
                  <c:v>-135.65270891918379</c:v>
                </c:pt>
                <c:pt idx="4894">
                  <c:v>-135.65270891918379</c:v>
                </c:pt>
                <c:pt idx="4895">
                  <c:v>-135.65270891918379</c:v>
                </c:pt>
                <c:pt idx="4896">
                  <c:v>-135.65270891918379</c:v>
                </c:pt>
                <c:pt idx="4897">
                  <c:v>-135.65270891918379</c:v>
                </c:pt>
                <c:pt idx="4898">
                  <c:v>-135.65270891918379</c:v>
                </c:pt>
                <c:pt idx="4899">
                  <c:v>-135.65270891918379</c:v>
                </c:pt>
                <c:pt idx="4900">
                  <c:v>-135.65270891918379</c:v>
                </c:pt>
                <c:pt idx="4901">
                  <c:v>-135.65270891918379</c:v>
                </c:pt>
                <c:pt idx="4902">
                  <c:v>-135.65270891918379</c:v>
                </c:pt>
                <c:pt idx="4903">
                  <c:v>-135.65270891918379</c:v>
                </c:pt>
                <c:pt idx="4904">
                  <c:v>-135.65270891918379</c:v>
                </c:pt>
                <c:pt idx="4905">
                  <c:v>-135.65270891918379</c:v>
                </c:pt>
                <c:pt idx="4906">
                  <c:v>-135.65270891918379</c:v>
                </c:pt>
                <c:pt idx="4907">
                  <c:v>-135.65270891918382</c:v>
                </c:pt>
                <c:pt idx="4908">
                  <c:v>-135.65270891918382</c:v>
                </c:pt>
                <c:pt idx="4909">
                  <c:v>-135.65270891918382</c:v>
                </c:pt>
                <c:pt idx="4910">
                  <c:v>-135.65270891918382</c:v>
                </c:pt>
                <c:pt idx="4911">
                  <c:v>-135.65270891918382</c:v>
                </c:pt>
                <c:pt idx="4912">
                  <c:v>-135.65270891918385</c:v>
                </c:pt>
                <c:pt idx="4913">
                  <c:v>-135.65270891918385</c:v>
                </c:pt>
                <c:pt idx="4914">
                  <c:v>-135.65270891918385</c:v>
                </c:pt>
                <c:pt idx="4915">
                  <c:v>-135.65270891918385</c:v>
                </c:pt>
                <c:pt idx="4916">
                  <c:v>-135.65270891918385</c:v>
                </c:pt>
                <c:pt idx="4917">
                  <c:v>-135.65270891918385</c:v>
                </c:pt>
                <c:pt idx="4918">
                  <c:v>-135.65270891918385</c:v>
                </c:pt>
                <c:pt idx="4919">
                  <c:v>-135.65270891918385</c:v>
                </c:pt>
                <c:pt idx="4920">
                  <c:v>-135.65270891918385</c:v>
                </c:pt>
                <c:pt idx="4921">
                  <c:v>-135.65270891918385</c:v>
                </c:pt>
                <c:pt idx="4922">
                  <c:v>-135.65270891918385</c:v>
                </c:pt>
                <c:pt idx="4923">
                  <c:v>-135.65270891918388</c:v>
                </c:pt>
                <c:pt idx="4924">
                  <c:v>-135.65270891918388</c:v>
                </c:pt>
                <c:pt idx="4925">
                  <c:v>-135.65270891918388</c:v>
                </c:pt>
                <c:pt idx="4926">
                  <c:v>-135.65270891918388</c:v>
                </c:pt>
                <c:pt idx="4927">
                  <c:v>-135.65270891918388</c:v>
                </c:pt>
                <c:pt idx="4928">
                  <c:v>-135.65270891918391</c:v>
                </c:pt>
                <c:pt idx="4929">
                  <c:v>-135.65270891918391</c:v>
                </c:pt>
                <c:pt idx="4930">
                  <c:v>-135.65270891918391</c:v>
                </c:pt>
                <c:pt idx="4931">
                  <c:v>-135.65270891918391</c:v>
                </c:pt>
                <c:pt idx="4932">
                  <c:v>-135.65270891918391</c:v>
                </c:pt>
                <c:pt idx="4933">
                  <c:v>-135.65270891918391</c:v>
                </c:pt>
                <c:pt idx="4934">
                  <c:v>-135.65270891918391</c:v>
                </c:pt>
                <c:pt idx="4935">
                  <c:v>-135.65270891918391</c:v>
                </c:pt>
                <c:pt idx="4936">
                  <c:v>-135.65270891918391</c:v>
                </c:pt>
                <c:pt idx="4937">
                  <c:v>-135.65270891918391</c:v>
                </c:pt>
                <c:pt idx="4938">
                  <c:v>-135.65270891918391</c:v>
                </c:pt>
                <c:pt idx="4939">
                  <c:v>-135.65270891918394</c:v>
                </c:pt>
                <c:pt idx="4940">
                  <c:v>-135.65270891918394</c:v>
                </c:pt>
                <c:pt idx="4941">
                  <c:v>-135.65270891918394</c:v>
                </c:pt>
                <c:pt idx="4942">
                  <c:v>-135.65270891918394</c:v>
                </c:pt>
                <c:pt idx="4943">
                  <c:v>-135.65270891918394</c:v>
                </c:pt>
                <c:pt idx="4944">
                  <c:v>-135.65270891918397</c:v>
                </c:pt>
                <c:pt idx="4945">
                  <c:v>-135.65270891918397</c:v>
                </c:pt>
                <c:pt idx="4946">
                  <c:v>-135.65270891918397</c:v>
                </c:pt>
                <c:pt idx="4947">
                  <c:v>-135.65270891918397</c:v>
                </c:pt>
                <c:pt idx="4948">
                  <c:v>-135.65270891918397</c:v>
                </c:pt>
                <c:pt idx="4949">
                  <c:v>-135.65270891918397</c:v>
                </c:pt>
                <c:pt idx="4950">
                  <c:v>-135.65270891918397</c:v>
                </c:pt>
                <c:pt idx="4951">
                  <c:v>-135.65270891918397</c:v>
                </c:pt>
                <c:pt idx="4952">
                  <c:v>-135.65270891918397</c:v>
                </c:pt>
                <c:pt idx="4953">
                  <c:v>-135.65270891918397</c:v>
                </c:pt>
                <c:pt idx="4954">
                  <c:v>-135.65270891918397</c:v>
                </c:pt>
                <c:pt idx="4955">
                  <c:v>-135.65270891918399</c:v>
                </c:pt>
                <c:pt idx="4956">
                  <c:v>-135.65270891918399</c:v>
                </c:pt>
                <c:pt idx="4957">
                  <c:v>-135.65270891918399</c:v>
                </c:pt>
                <c:pt idx="4958">
                  <c:v>-135.65270891918399</c:v>
                </c:pt>
                <c:pt idx="4959">
                  <c:v>-135.65270891918399</c:v>
                </c:pt>
                <c:pt idx="4960">
                  <c:v>-135.65270891918399</c:v>
                </c:pt>
                <c:pt idx="4961">
                  <c:v>-135.65270891918402</c:v>
                </c:pt>
                <c:pt idx="4962">
                  <c:v>-135.65270891918402</c:v>
                </c:pt>
                <c:pt idx="4963">
                  <c:v>-135.65270891918402</c:v>
                </c:pt>
                <c:pt idx="4964">
                  <c:v>-135.65270891918402</c:v>
                </c:pt>
                <c:pt idx="4965">
                  <c:v>-135.65270891918402</c:v>
                </c:pt>
                <c:pt idx="4966">
                  <c:v>-135.65270891918402</c:v>
                </c:pt>
                <c:pt idx="4967">
                  <c:v>-135.65270891918402</c:v>
                </c:pt>
                <c:pt idx="4968">
                  <c:v>-135.65270891918402</c:v>
                </c:pt>
                <c:pt idx="4969">
                  <c:v>-135.65270891918402</c:v>
                </c:pt>
                <c:pt idx="4970">
                  <c:v>-135.65270891918402</c:v>
                </c:pt>
                <c:pt idx="4971">
                  <c:v>-135.65270891918402</c:v>
                </c:pt>
                <c:pt idx="4972">
                  <c:v>-135.65270891918405</c:v>
                </c:pt>
                <c:pt idx="4973">
                  <c:v>-135.65270891918405</c:v>
                </c:pt>
                <c:pt idx="4974">
                  <c:v>-135.65270891918405</c:v>
                </c:pt>
                <c:pt idx="4975">
                  <c:v>-135.65270891918405</c:v>
                </c:pt>
                <c:pt idx="4976">
                  <c:v>-135.65270891918405</c:v>
                </c:pt>
                <c:pt idx="4977">
                  <c:v>-135.65270891918405</c:v>
                </c:pt>
                <c:pt idx="4978">
                  <c:v>-135.65270891918408</c:v>
                </c:pt>
                <c:pt idx="4979">
                  <c:v>-135.65270891918408</c:v>
                </c:pt>
                <c:pt idx="4980">
                  <c:v>-135.65270891918408</c:v>
                </c:pt>
                <c:pt idx="4981">
                  <c:v>-135.65270891918408</c:v>
                </c:pt>
                <c:pt idx="4982">
                  <c:v>-135.65270891918408</c:v>
                </c:pt>
                <c:pt idx="4983">
                  <c:v>-135.65270891918408</c:v>
                </c:pt>
                <c:pt idx="4984">
                  <c:v>-135.65270891918408</c:v>
                </c:pt>
                <c:pt idx="4985">
                  <c:v>-135.65270891918408</c:v>
                </c:pt>
                <c:pt idx="4986">
                  <c:v>-135.65270891918408</c:v>
                </c:pt>
                <c:pt idx="4987">
                  <c:v>-135.65270891918408</c:v>
                </c:pt>
                <c:pt idx="4988">
                  <c:v>-135.65270891918408</c:v>
                </c:pt>
                <c:pt idx="4989">
                  <c:v>-135.65270891918408</c:v>
                </c:pt>
                <c:pt idx="4990">
                  <c:v>-135.65270891918408</c:v>
                </c:pt>
                <c:pt idx="4991">
                  <c:v>-135.65270891918408</c:v>
                </c:pt>
                <c:pt idx="4992">
                  <c:v>-135.65270891918408</c:v>
                </c:pt>
                <c:pt idx="4993">
                  <c:v>-135.65270891918408</c:v>
                </c:pt>
                <c:pt idx="4994">
                  <c:v>-135.65270891918408</c:v>
                </c:pt>
                <c:pt idx="4995">
                  <c:v>-135.65270891918411</c:v>
                </c:pt>
                <c:pt idx="4996">
                  <c:v>-135.65270891918411</c:v>
                </c:pt>
                <c:pt idx="4997">
                  <c:v>-135.65270891918411</c:v>
                </c:pt>
                <c:pt idx="4998">
                  <c:v>-135.65270891918411</c:v>
                </c:pt>
                <c:pt idx="4999">
                  <c:v>-135.65270891918411</c:v>
                </c:pt>
                <c:pt idx="5000">
                  <c:v>-135.65270891918411</c:v>
                </c:pt>
                <c:pt idx="5001">
                  <c:v>-135.65270891918414</c:v>
                </c:pt>
                <c:pt idx="5002">
                  <c:v>-135.65270891918414</c:v>
                </c:pt>
                <c:pt idx="5003">
                  <c:v>-135.65270891918414</c:v>
                </c:pt>
                <c:pt idx="5004">
                  <c:v>-135.65270891918414</c:v>
                </c:pt>
                <c:pt idx="5005">
                  <c:v>-135.65270891918414</c:v>
                </c:pt>
                <c:pt idx="5006">
                  <c:v>-135.65270891918414</c:v>
                </c:pt>
                <c:pt idx="5007">
                  <c:v>-135.65270891918414</c:v>
                </c:pt>
                <c:pt idx="5008">
                  <c:v>-135.65270891918414</c:v>
                </c:pt>
                <c:pt idx="5009">
                  <c:v>-135.65270891918414</c:v>
                </c:pt>
                <c:pt idx="5010">
                  <c:v>-135.65270891918414</c:v>
                </c:pt>
                <c:pt idx="5011">
                  <c:v>-135.65270891918414</c:v>
                </c:pt>
                <c:pt idx="5012">
                  <c:v>-135.65270891918414</c:v>
                </c:pt>
                <c:pt idx="5013">
                  <c:v>-135.65270891918416</c:v>
                </c:pt>
                <c:pt idx="5014">
                  <c:v>-135.65270891918416</c:v>
                </c:pt>
                <c:pt idx="5015">
                  <c:v>-135.65270891918416</c:v>
                </c:pt>
                <c:pt idx="5016">
                  <c:v>-135.65270891918416</c:v>
                </c:pt>
                <c:pt idx="5017">
                  <c:v>-135.65270891918416</c:v>
                </c:pt>
                <c:pt idx="5018">
                  <c:v>-135.65270891918416</c:v>
                </c:pt>
                <c:pt idx="5019">
                  <c:v>-135.65270891918419</c:v>
                </c:pt>
                <c:pt idx="5020">
                  <c:v>-135.65270891918419</c:v>
                </c:pt>
                <c:pt idx="5021">
                  <c:v>-135.65270891918419</c:v>
                </c:pt>
                <c:pt idx="5022">
                  <c:v>-135.65270891918419</c:v>
                </c:pt>
                <c:pt idx="5023">
                  <c:v>-135.65270891918419</c:v>
                </c:pt>
                <c:pt idx="5024">
                  <c:v>-135.65270891918419</c:v>
                </c:pt>
                <c:pt idx="5025">
                  <c:v>-135.65270891918419</c:v>
                </c:pt>
                <c:pt idx="5026">
                  <c:v>-135.65270891918419</c:v>
                </c:pt>
                <c:pt idx="5027">
                  <c:v>-135.65270891918419</c:v>
                </c:pt>
                <c:pt idx="5028">
                  <c:v>-135.65270891918419</c:v>
                </c:pt>
                <c:pt idx="5029">
                  <c:v>-135.65270891918419</c:v>
                </c:pt>
                <c:pt idx="5030">
                  <c:v>-135.65270891918419</c:v>
                </c:pt>
                <c:pt idx="5031">
                  <c:v>-135.65270891918422</c:v>
                </c:pt>
                <c:pt idx="5032">
                  <c:v>-135.65270891918422</c:v>
                </c:pt>
                <c:pt idx="5033">
                  <c:v>-135.65270891918422</c:v>
                </c:pt>
                <c:pt idx="5034">
                  <c:v>-135.65270891918422</c:v>
                </c:pt>
                <c:pt idx="5035">
                  <c:v>-135.65270891918422</c:v>
                </c:pt>
                <c:pt idx="5036">
                  <c:v>-135.65270891918422</c:v>
                </c:pt>
                <c:pt idx="5037">
                  <c:v>-135.65270891918425</c:v>
                </c:pt>
                <c:pt idx="5038">
                  <c:v>-135.65270891918425</c:v>
                </c:pt>
                <c:pt idx="5039">
                  <c:v>-135.65270891918425</c:v>
                </c:pt>
                <c:pt idx="5040">
                  <c:v>-135.65270891918425</c:v>
                </c:pt>
                <c:pt idx="5041">
                  <c:v>-135.65270891918425</c:v>
                </c:pt>
                <c:pt idx="5042">
                  <c:v>-135.65270891918425</c:v>
                </c:pt>
                <c:pt idx="5043">
                  <c:v>-135.65270891918425</c:v>
                </c:pt>
                <c:pt idx="5044">
                  <c:v>-135.65270891918425</c:v>
                </c:pt>
                <c:pt idx="5045">
                  <c:v>-135.65270891918425</c:v>
                </c:pt>
                <c:pt idx="5046">
                  <c:v>-135.65270891918425</c:v>
                </c:pt>
                <c:pt idx="5047">
                  <c:v>-135.65270891918425</c:v>
                </c:pt>
                <c:pt idx="5048">
                  <c:v>-135.65270891918425</c:v>
                </c:pt>
                <c:pt idx="5049">
                  <c:v>-135.65270891918428</c:v>
                </c:pt>
                <c:pt idx="5050">
                  <c:v>-135.65270891918428</c:v>
                </c:pt>
                <c:pt idx="5051">
                  <c:v>-135.65270891918428</c:v>
                </c:pt>
                <c:pt idx="5052">
                  <c:v>-135.65270891918428</c:v>
                </c:pt>
                <c:pt idx="5053">
                  <c:v>-135.65270891918428</c:v>
                </c:pt>
                <c:pt idx="5054">
                  <c:v>-135.65270891918428</c:v>
                </c:pt>
                <c:pt idx="5055">
                  <c:v>-135.65270891918428</c:v>
                </c:pt>
                <c:pt idx="5056">
                  <c:v>-135.65270891918431</c:v>
                </c:pt>
                <c:pt idx="5057">
                  <c:v>-135.65270891918431</c:v>
                </c:pt>
                <c:pt idx="5058">
                  <c:v>-135.65270891918431</c:v>
                </c:pt>
                <c:pt idx="5059">
                  <c:v>-135.65270891918431</c:v>
                </c:pt>
                <c:pt idx="5060">
                  <c:v>-135.65270891918431</c:v>
                </c:pt>
                <c:pt idx="5061">
                  <c:v>-135.65270891918431</c:v>
                </c:pt>
                <c:pt idx="5062">
                  <c:v>-135.65270891918431</c:v>
                </c:pt>
                <c:pt idx="5063">
                  <c:v>-135.65270891918431</c:v>
                </c:pt>
                <c:pt idx="5064">
                  <c:v>-135.65270891918431</c:v>
                </c:pt>
                <c:pt idx="5065">
                  <c:v>-135.65270891918431</c:v>
                </c:pt>
                <c:pt idx="5066">
                  <c:v>-135.65270891918431</c:v>
                </c:pt>
                <c:pt idx="5067">
                  <c:v>-135.65270891918431</c:v>
                </c:pt>
                <c:pt idx="5068">
                  <c:v>-135.65270891918433</c:v>
                </c:pt>
                <c:pt idx="5069">
                  <c:v>-135.65270891918433</c:v>
                </c:pt>
                <c:pt idx="5070">
                  <c:v>-135.65270891918433</c:v>
                </c:pt>
                <c:pt idx="5071">
                  <c:v>-135.65270891918433</c:v>
                </c:pt>
                <c:pt idx="5072">
                  <c:v>-135.65270891918433</c:v>
                </c:pt>
                <c:pt idx="5073">
                  <c:v>-135.65270891918433</c:v>
                </c:pt>
                <c:pt idx="5074">
                  <c:v>-135.65270891918433</c:v>
                </c:pt>
                <c:pt idx="5075">
                  <c:v>-135.65270891918436</c:v>
                </c:pt>
                <c:pt idx="5076">
                  <c:v>-135.65270891918436</c:v>
                </c:pt>
                <c:pt idx="5077">
                  <c:v>-135.65270891918436</c:v>
                </c:pt>
                <c:pt idx="5078">
                  <c:v>-135.65270891918436</c:v>
                </c:pt>
                <c:pt idx="5079">
                  <c:v>-135.65270891918436</c:v>
                </c:pt>
                <c:pt idx="5080">
                  <c:v>-135.65270891918436</c:v>
                </c:pt>
                <c:pt idx="5081">
                  <c:v>-135.65270891918436</c:v>
                </c:pt>
                <c:pt idx="5082">
                  <c:v>-135.65270891918436</c:v>
                </c:pt>
                <c:pt idx="5083">
                  <c:v>-135.65270891918436</c:v>
                </c:pt>
                <c:pt idx="5084">
                  <c:v>-135.65270891918436</c:v>
                </c:pt>
                <c:pt idx="5085">
                  <c:v>-135.65270891918436</c:v>
                </c:pt>
                <c:pt idx="5086">
                  <c:v>-135.65270891918436</c:v>
                </c:pt>
                <c:pt idx="5087">
                  <c:v>-135.65270891918436</c:v>
                </c:pt>
                <c:pt idx="5088">
                  <c:v>-135.65270891918436</c:v>
                </c:pt>
                <c:pt idx="5089">
                  <c:v>-135.65270891918436</c:v>
                </c:pt>
                <c:pt idx="5090">
                  <c:v>-135.65270891918436</c:v>
                </c:pt>
                <c:pt idx="5091">
                  <c:v>-135.65270891918436</c:v>
                </c:pt>
                <c:pt idx="5092">
                  <c:v>-135.65270891918436</c:v>
                </c:pt>
                <c:pt idx="5093">
                  <c:v>-135.65270891918436</c:v>
                </c:pt>
                <c:pt idx="5094">
                  <c:v>-135.65270891918439</c:v>
                </c:pt>
                <c:pt idx="5095">
                  <c:v>-135.65270891918439</c:v>
                </c:pt>
                <c:pt idx="5096">
                  <c:v>-135.65270891918439</c:v>
                </c:pt>
                <c:pt idx="5097">
                  <c:v>-135.65270891918439</c:v>
                </c:pt>
                <c:pt idx="5098">
                  <c:v>-135.65270891918439</c:v>
                </c:pt>
                <c:pt idx="5099">
                  <c:v>-135.65270891918439</c:v>
                </c:pt>
                <c:pt idx="5100">
                  <c:v>-135.65270891918439</c:v>
                </c:pt>
                <c:pt idx="5101">
                  <c:v>-135.65270891918442</c:v>
                </c:pt>
                <c:pt idx="5102">
                  <c:v>-135.65270891918442</c:v>
                </c:pt>
                <c:pt idx="5103">
                  <c:v>-135.65270891918442</c:v>
                </c:pt>
                <c:pt idx="5104">
                  <c:v>-135.65270891918442</c:v>
                </c:pt>
                <c:pt idx="5105">
                  <c:v>-135.65270891918442</c:v>
                </c:pt>
                <c:pt idx="5106">
                  <c:v>-135.65270891918442</c:v>
                </c:pt>
                <c:pt idx="5107">
                  <c:v>-135.65270891918442</c:v>
                </c:pt>
                <c:pt idx="5108">
                  <c:v>-135.65270891918442</c:v>
                </c:pt>
                <c:pt idx="5109">
                  <c:v>-135.65270891918442</c:v>
                </c:pt>
                <c:pt idx="5110">
                  <c:v>-135.65270891918442</c:v>
                </c:pt>
                <c:pt idx="5111">
                  <c:v>-135.65270891918442</c:v>
                </c:pt>
                <c:pt idx="5112">
                  <c:v>-135.65270891918442</c:v>
                </c:pt>
                <c:pt idx="5113">
                  <c:v>-135.65270891918442</c:v>
                </c:pt>
                <c:pt idx="5114">
                  <c:v>-135.65270891918445</c:v>
                </c:pt>
                <c:pt idx="5115">
                  <c:v>-135.65270891918445</c:v>
                </c:pt>
                <c:pt idx="5116">
                  <c:v>-135.65270891918445</c:v>
                </c:pt>
                <c:pt idx="5117">
                  <c:v>-135.65270891918445</c:v>
                </c:pt>
                <c:pt idx="5118">
                  <c:v>-135.65270891918445</c:v>
                </c:pt>
                <c:pt idx="5119">
                  <c:v>-135.65270891918445</c:v>
                </c:pt>
                <c:pt idx="5120">
                  <c:v>-135.65270891918445</c:v>
                </c:pt>
                <c:pt idx="5121">
                  <c:v>-135.65270891918448</c:v>
                </c:pt>
                <c:pt idx="5122">
                  <c:v>-135.65270891918448</c:v>
                </c:pt>
                <c:pt idx="5123">
                  <c:v>-135.65270891918448</c:v>
                </c:pt>
                <c:pt idx="5124">
                  <c:v>-135.65270891918448</c:v>
                </c:pt>
                <c:pt idx="5125">
                  <c:v>-135.65270891918448</c:v>
                </c:pt>
                <c:pt idx="5126">
                  <c:v>-135.65270891918448</c:v>
                </c:pt>
                <c:pt idx="5127">
                  <c:v>-135.65270891918448</c:v>
                </c:pt>
                <c:pt idx="5128">
                  <c:v>-135.65270891918448</c:v>
                </c:pt>
                <c:pt idx="5129">
                  <c:v>-135.65270891918448</c:v>
                </c:pt>
                <c:pt idx="5130">
                  <c:v>-135.65270891918448</c:v>
                </c:pt>
                <c:pt idx="5131">
                  <c:v>-135.65270891918448</c:v>
                </c:pt>
                <c:pt idx="5132">
                  <c:v>-135.65270891918448</c:v>
                </c:pt>
                <c:pt idx="5133">
                  <c:v>-135.65270891918448</c:v>
                </c:pt>
                <c:pt idx="5134">
                  <c:v>-135.65270891918448</c:v>
                </c:pt>
                <c:pt idx="5135">
                  <c:v>-135.65270891918451</c:v>
                </c:pt>
                <c:pt idx="5136">
                  <c:v>-135.65270891918451</c:v>
                </c:pt>
                <c:pt idx="5137">
                  <c:v>-135.65270891918451</c:v>
                </c:pt>
                <c:pt idx="5138">
                  <c:v>-135.65270891918451</c:v>
                </c:pt>
                <c:pt idx="5139">
                  <c:v>-135.65270891918451</c:v>
                </c:pt>
                <c:pt idx="5140">
                  <c:v>-135.65270891918451</c:v>
                </c:pt>
                <c:pt idx="5141">
                  <c:v>-135.65270891918451</c:v>
                </c:pt>
                <c:pt idx="5142">
                  <c:v>-135.65270891918453</c:v>
                </c:pt>
                <c:pt idx="5143">
                  <c:v>-135.65270891918453</c:v>
                </c:pt>
                <c:pt idx="5144">
                  <c:v>-135.65270891918453</c:v>
                </c:pt>
                <c:pt idx="5145">
                  <c:v>-135.65270891918453</c:v>
                </c:pt>
                <c:pt idx="5146">
                  <c:v>-135.65270891918453</c:v>
                </c:pt>
                <c:pt idx="5147">
                  <c:v>-135.65270891918453</c:v>
                </c:pt>
                <c:pt idx="5148">
                  <c:v>-135.65270891918453</c:v>
                </c:pt>
                <c:pt idx="5149">
                  <c:v>-135.65270891918453</c:v>
                </c:pt>
                <c:pt idx="5150">
                  <c:v>-135.65270891918453</c:v>
                </c:pt>
                <c:pt idx="5151">
                  <c:v>-135.65270891918453</c:v>
                </c:pt>
                <c:pt idx="5152">
                  <c:v>-135.65270891918453</c:v>
                </c:pt>
                <c:pt idx="5153">
                  <c:v>-135.65270891918453</c:v>
                </c:pt>
                <c:pt idx="5154">
                  <c:v>-135.65270891918453</c:v>
                </c:pt>
                <c:pt idx="5155">
                  <c:v>-135.65270891918453</c:v>
                </c:pt>
                <c:pt idx="5156">
                  <c:v>-135.65270891918456</c:v>
                </c:pt>
                <c:pt idx="5157">
                  <c:v>-135.65270891918456</c:v>
                </c:pt>
                <c:pt idx="5158">
                  <c:v>-135.65270891918456</c:v>
                </c:pt>
                <c:pt idx="5159">
                  <c:v>-135.65270891918456</c:v>
                </c:pt>
                <c:pt idx="5160">
                  <c:v>-135.65270891918456</c:v>
                </c:pt>
                <c:pt idx="5161">
                  <c:v>-135.65270891918456</c:v>
                </c:pt>
                <c:pt idx="5162">
                  <c:v>-135.65270891918456</c:v>
                </c:pt>
                <c:pt idx="5163">
                  <c:v>-135.65270891918459</c:v>
                </c:pt>
                <c:pt idx="5164">
                  <c:v>-135.65270891918459</c:v>
                </c:pt>
                <c:pt idx="5165">
                  <c:v>-135.65270891918459</c:v>
                </c:pt>
                <c:pt idx="5166">
                  <c:v>-135.65270891918459</c:v>
                </c:pt>
                <c:pt idx="5167">
                  <c:v>-135.65270891918459</c:v>
                </c:pt>
                <c:pt idx="5168">
                  <c:v>-135.65270891918459</c:v>
                </c:pt>
                <c:pt idx="5169">
                  <c:v>-135.65270891918459</c:v>
                </c:pt>
                <c:pt idx="5170">
                  <c:v>-135.65270891918459</c:v>
                </c:pt>
                <c:pt idx="5171">
                  <c:v>-135.65270891918459</c:v>
                </c:pt>
                <c:pt idx="5172">
                  <c:v>-135.65270891918459</c:v>
                </c:pt>
                <c:pt idx="5173">
                  <c:v>-135.65270891918459</c:v>
                </c:pt>
                <c:pt idx="5174">
                  <c:v>-135.65270891918459</c:v>
                </c:pt>
                <c:pt idx="5175">
                  <c:v>-135.65270891918459</c:v>
                </c:pt>
                <c:pt idx="5176">
                  <c:v>-135.65270891918459</c:v>
                </c:pt>
                <c:pt idx="5177">
                  <c:v>-135.65270891918462</c:v>
                </c:pt>
                <c:pt idx="5178">
                  <c:v>-135.65270891918462</c:v>
                </c:pt>
                <c:pt idx="5179">
                  <c:v>-135.65270891918462</c:v>
                </c:pt>
                <c:pt idx="5180">
                  <c:v>-135.65270891918462</c:v>
                </c:pt>
                <c:pt idx="5181">
                  <c:v>-135.65270891918462</c:v>
                </c:pt>
                <c:pt idx="5182">
                  <c:v>-135.65270891918462</c:v>
                </c:pt>
                <c:pt idx="5183">
                  <c:v>-135.65270891918462</c:v>
                </c:pt>
                <c:pt idx="5184">
                  <c:v>-135.65270891918465</c:v>
                </c:pt>
                <c:pt idx="5185">
                  <c:v>-135.65270891918465</c:v>
                </c:pt>
                <c:pt idx="5186">
                  <c:v>-135.65270891918465</c:v>
                </c:pt>
                <c:pt idx="5187">
                  <c:v>-135.65270891918465</c:v>
                </c:pt>
                <c:pt idx="5188">
                  <c:v>-135.65270891918465</c:v>
                </c:pt>
                <c:pt idx="5189">
                  <c:v>-135.65270891918465</c:v>
                </c:pt>
                <c:pt idx="5190">
                  <c:v>-135.65270891918465</c:v>
                </c:pt>
                <c:pt idx="5191">
                  <c:v>-135.65270891918465</c:v>
                </c:pt>
                <c:pt idx="5192">
                  <c:v>-135.65270891918465</c:v>
                </c:pt>
                <c:pt idx="5193">
                  <c:v>-135.65270891918465</c:v>
                </c:pt>
                <c:pt idx="5194">
                  <c:v>-135.65270891918465</c:v>
                </c:pt>
                <c:pt idx="5195">
                  <c:v>-135.65270891918465</c:v>
                </c:pt>
                <c:pt idx="5196">
                  <c:v>-135.65270891918465</c:v>
                </c:pt>
                <c:pt idx="5197">
                  <c:v>-135.65270891918465</c:v>
                </c:pt>
                <c:pt idx="5198">
                  <c:v>-135.65270891918465</c:v>
                </c:pt>
                <c:pt idx="5199">
                  <c:v>-135.65270891918465</c:v>
                </c:pt>
                <c:pt idx="5200">
                  <c:v>-135.65270891918465</c:v>
                </c:pt>
                <c:pt idx="5201">
                  <c:v>-135.65270891918465</c:v>
                </c:pt>
                <c:pt idx="5202">
                  <c:v>-135.65270891918465</c:v>
                </c:pt>
                <c:pt idx="5203">
                  <c:v>-135.65270891918465</c:v>
                </c:pt>
                <c:pt idx="5204">
                  <c:v>-135.65270891918465</c:v>
                </c:pt>
                <c:pt idx="5205">
                  <c:v>-135.65270891918465</c:v>
                </c:pt>
                <c:pt idx="5206">
                  <c:v>-135.65270891918465</c:v>
                </c:pt>
                <c:pt idx="5207">
                  <c:v>-135.65270891918468</c:v>
                </c:pt>
                <c:pt idx="5208">
                  <c:v>-135.65270891918468</c:v>
                </c:pt>
                <c:pt idx="5209">
                  <c:v>-135.65270891918468</c:v>
                </c:pt>
                <c:pt idx="5210">
                  <c:v>-135.65270891918468</c:v>
                </c:pt>
                <c:pt idx="5211">
                  <c:v>-135.65270891918468</c:v>
                </c:pt>
                <c:pt idx="5212">
                  <c:v>-135.65270891918468</c:v>
                </c:pt>
                <c:pt idx="5213">
                  <c:v>-135.65270891918468</c:v>
                </c:pt>
                <c:pt idx="5214">
                  <c:v>-135.65270891918468</c:v>
                </c:pt>
                <c:pt idx="5215">
                  <c:v>-135.6527089191847</c:v>
                </c:pt>
                <c:pt idx="5216">
                  <c:v>-135.6527089191847</c:v>
                </c:pt>
                <c:pt idx="5217">
                  <c:v>-135.6527089191847</c:v>
                </c:pt>
                <c:pt idx="5218">
                  <c:v>-135.6527089191847</c:v>
                </c:pt>
                <c:pt idx="5219">
                  <c:v>-135.6527089191847</c:v>
                </c:pt>
                <c:pt idx="5220">
                  <c:v>-135.6527089191847</c:v>
                </c:pt>
                <c:pt idx="5221">
                  <c:v>-135.6527089191847</c:v>
                </c:pt>
                <c:pt idx="5222">
                  <c:v>-135.6527089191847</c:v>
                </c:pt>
                <c:pt idx="5223">
                  <c:v>-135.6527089191847</c:v>
                </c:pt>
                <c:pt idx="5224">
                  <c:v>-135.6527089191847</c:v>
                </c:pt>
                <c:pt idx="5225">
                  <c:v>-135.6527089191847</c:v>
                </c:pt>
                <c:pt idx="5226">
                  <c:v>-135.6527089191847</c:v>
                </c:pt>
                <c:pt idx="5227">
                  <c:v>-135.6527089191847</c:v>
                </c:pt>
                <c:pt idx="5228">
                  <c:v>-135.6527089191847</c:v>
                </c:pt>
                <c:pt idx="5229">
                  <c:v>-135.6527089191847</c:v>
                </c:pt>
                <c:pt idx="5230">
                  <c:v>-135.65270891918473</c:v>
                </c:pt>
                <c:pt idx="5231">
                  <c:v>-135.65270891918473</c:v>
                </c:pt>
                <c:pt idx="5232">
                  <c:v>-135.65270891918473</c:v>
                </c:pt>
                <c:pt idx="5233">
                  <c:v>-135.65270891918473</c:v>
                </c:pt>
                <c:pt idx="5234">
                  <c:v>-135.65270891918473</c:v>
                </c:pt>
                <c:pt idx="5235">
                  <c:v>-135.65270891918473</c:v>
                </c:pt>
                <c:pt idx="5236">
                  <c:v>-135.65270891918473</c:v>
                </c:pt>
                <c:pt idx="5237">
                  <c:v>-135.65270891918473</c:v>
                </c:pt>
                <c:pt idx="5238">
                  <c:v>-135.65270891918476</c:v>
                </c:pt>
                <c:pt idx="5239">
                  <c:v>-135.65270891918476</c:v>
                </c:pt>
                <c:pt idx="5240">
                  <c:v>-135.65270891918476</c:v>
                </c:pt>
                <c:pt idx="5241">
                  <c:v>-135.65270891918476</c:v>
                </c:pt>
                <c:pt idx="5242">
                  <c:v>-135.65270891918476</c:v>
                </c:pt>
                <c:pt idx="5243">
                  <c:v>-135.65270891918476</c:v>
                </c:pt>
                <c:pt idx="5244">
                  <c:v>-135.65270891918476</c:v>
                </c:pt>
                <c:pt idx="5245">
                  <c:v>-135.65270891918476</c:v>
                </c:pt>
                <c:pt idx="5246">
                  <c:v>-135.65270891918476</c:v>
                </c:pt>
                <c:pt idx="5247">
                  <c:v>-135.65270891918476</c:v>
                </c:pt>
                <c:pt idx="5248">
                  <c:v>-135.65270891918476</c:v>
                </c:pt>
                <c:pt idx="5249">
                  <c:v>-135.65270891918476</c:v>
                </c:pt>
                <c:pt idx="5250">
                  <c:v>-135.65270891918476</c:v>
                </c:pt>
                <c:pt idx="5251">
                  <c:v>-135.65270891918476</c:v>
                </c:pt>
                <c:pt idx="5252">
                  <c:v>-135.65270891918476</c:v>
                </c:pt>
                <c:pt idx="5253">
                  <c:v>-135.65270891918476</c:v>
                </c:pt>
                <c:pt idx="5254">
                  <c:v>-135.65270891918479</c:v>
                </c:pt>
                <c:pt idx="5255">
                  <c:v>-135.65270891918479</c:v>
                </c:pt>
                <c:pt idx="5256">
                  <c:v>-135.65270891918479</c:v>
                </c:pt>
                <c:pt idx="5257">
                  <c:v>-135.65270891918479</c:v>
                </c:pt>
                <c:pt idx="5258">
                  <c:v>-135.65270891918479</c:v>
                </c:pt>
                <c:pt idx="5259">
                  <c:v>-135.65270891918479</c:v>
                </c:pt>
                <c:pt idx="5260">
                  <c:v>-135.65270891918479</c:v>
                </c:pt>
                <c:pt idx="5261">
                  <c:v>-135.65270891918479</c:v>
                </c:pt>
                <c:pt idx="5262">
                  <c:v>-135.65270891918482</c:v>
                </c:pt>
                <c:pt idx="5263">
                  <c:v>-135.65270891918482</c:v>
                </c:pt>
                <c:pt idx="5264">
                  <c:v>-135.65270891918482</c:v>
                </c:pt>
                <c:pt idx="5265">
                  <c:v>-135.65270891918482</c:v>
                </c:pt>
                <c:pt idx="5266">
                  <c:v>-135.65270891918482</c:v>
                </c:pt>
                <c:pt idx="5267">
                  <c:v>-135.65270891918482</c:v>
                </c:pt>
                <c:pt idx="5268">
                  <c:v>-135.65270891918482</c:v>
                </c:pt>
                <c:pt idx="5269">
                  <c:v>-135.65270891918482</c:v>
                </c:pt>
                <c:pt idx="5270">
                  <c:v>-135.65270891918482</c:v>
                </c:pt>
                <c:pt idx="5271">
                  <c:v>-135.65270891918482</c:v>
                </c:pt>
                <c:pt idx="5272">
                  <c:v>-135.65270891918482</c:v>
                </c:pt>
                <c:pt idx="5273">
                  <c:v>-135.65270891918482</c:v>
                </c:pt>
                <c:pt idx="5274">
                  <c:v>-135.65270891918482</c:v>
                </c:pt>
                <c:pt idx="5275">
                  <c:v>-135.65270891918482</c:v>
                </c:pt>
                <c:pt idx="5276">
                  <c:v>-135.65270891918482</c:v>
                </c:pt>
                <c:pt idx="5277">
                  <c:v>-135.65270891918482</c:v>
                </c:pt>
                <c:pt idx="5278">
                  <c:v>-135.65270891918485</c:v>
                </c:pt>
                <c:pt idx="5279">
                  <c:v>-135.65270891918485</c:v>
                </c:pt>
                <c:pt idx="5280">
                  <c:v>-135.65270891918485</c:v>
                </c:pt>
                <c:pt idx="5281">
                  <c:v>-135.65270891918485</c:v>
                </c:pt>
                <c:pt idx="5282">
                  <c:v>-135.65270891918485</c:v>
                </c:pt>
                <c:pt idx="5283">
                  <c:v>-135.65270891918485</c:v>
                </c:pt>
                <c:pt idx="5284">
                  <c:v>-135.65270891918485</c:v>
                </c:pt>
                <c:pt idx="5285">
                  <c:v>-135.65270891918485</c:v>
                </c:pt>
                <c:pt idx="5286">
                  <c:v>-135.65270891918487</c:v>
                </c:pt>
                <c:pt idx="5287">
                  <c:v>-135.65270891918487</c:v>
                </c:pt>
                <c:pt idx="5288">
                  <c:v>-135.65270891918487</c:v>
                </c:pt>
                <c:pt idx="5289">
                  <c:v>-135.65270891918487</c:v>
                </c:pt>
                <c:pt idx="5290">
                  <c:v>-135.65270891918487</c:v>
                </c:pt>
                <c:pt idx="5291">
                  <c:v>-135.65270891918487</c:v>
                </c:pt>
                <c:pt idx="5292">
                  <c:v>-135.65270891918487</c:v>
                </c:pt>
                <c:pt idx="5293">
                  <c:v>-135.65270891918487</c:v>
                </c:pt>
                <c:pt idx="5294">
                  <c:v>-135.65270891918487</c:v>
                </c:pt>
                <c:pt idx="5295">
                  <c:v>-135.65270891918487</c:v>
                </c:pt>
                <c:pt idx="5296">
                  <c:v>-135.65270891918487</c:v>
                </c:pt>
                <c:pt idx="5297">
                  <c:v>-135.65270891918487</c:v>
                </c:pt>
                <c:pt idx="5298">
                  <c:v>-135.65270891918487</c:v>
                </c:pt>
                <c:pt idx="5299">
                  <c:v>-135.65270891918487</c:v>
                </c:pt>
                <c:pt idx="5300">
                  <c:v>-135.65270891918487</c:v>
                </c:pt>
                <c:pt idx="5301">
                  <c:v>-135.65270891918487</c:v>
                </c:pt>
                <c:pt idx="5302">
                  <c:v>-135.65270891918487</c:v>
                </c:pt>
                <c:pt idx="5303">
                  <c:v>-135.6527089191849</c:v>
                </c:pt>
                <c:pt idx="5304">
                  <c:v>-135.6527089191849</c:v>
                </c:pt>
                <c:pt idx="5305">
                  <c:v>-135.6527089191849</c:v>
                </c:pt>
                <c:pt idx="5306">
                  <c:v>-135.6527089191849</c:v>
                </c:pt>
                <c:pt idx="5307">
                  <c:v>-135.6527089191849</c:v>
                </c:pt>
                <c:pt idx="5308">
                  <c:v>-135.6527089191849</c:v>
                </c:pt>
                <c:pt idx="5309">
                  <c:v>-135.6527089191849</c:v>
                </c:pt>
                <c:pt idx="5310">
                  <c:v>-135.6527089191849</c:v>
                </c:pt>
                <c:pt idx="5311">
                  <c:v>-135.6527089191849</c:v>
                </c:pt>
                <c:pt idx="5312">
                  <c:v>-135.65270891918493</c:v>
                </c:pt>
                <c:pt idx="5313">
                  <c:v>-135.65270891918493</c:v>
                </c:pt>
                <c:pt idx="5314">
                  <c:v>-135.65270891918493</c:v>
                </c:pt>
                <c:pt idx="5315">
                  <c:v>-135.65270891918493</c:v>
                </c:pt>
                <c:pt idx="5316">
                  <c:v>-135.65270891918493</c:v>
                </c:pt>
                <c:pt idx="5317">
                  <c:v>-135.65270891918493</c:v>
                </c:pt>
                <c:pt idx="5318">
                  <c:v>-135.65270891918493</c:v>
                </c:pt>
                <c:pt idx="5319">
                  <c:v>-135.65270891918493</c:v>
                </c:pt>
                <c:pt idx="5320">
                  <c:v>-135.65270891918493</c:v>
                </c:pt>
                <c:pt idx="5321">
                  <c:v>-135.65270891918493</c:v>
                </c:pt>
                <c:pt idx="5322">
                  <c:v>-135.65270891918493</c:v>
                </c:pt>
                <c:pt idx="5323">
                  <c:v>-135.65270891918493</c:v>
                </c:pt>
                <c:pt idx="5324">
                  <c:v>-135.65270891918493</c:v>
                </c:pt>
                <c:pt idx="5325">
                  <c:v>-135.65270891918493</c:v>
                </c:pt>
                <c:pt idx="5326">
                  <c:v>-135.65270891918493</c:v>
                </c:pt>
                <c:pt idx="5327">
                  <c:v>-135.65270891918493</c:v>
                </c:pt>
                <c:pt idx="5328">
                  <c:v>-135.65270891918493</c:v>
                </c:pt>
                <c:pt idx="5329">
                  <c:v>-135.65270891918493</c:v>
                </c:pt>
                <c:pt idx="5330">
                  <c:v>-135.65270891918493</c:v>
                </c:pt>
                <c:pt idx="5331">
                  <c:v>-135.65270891918493</c:v>
                </c:pt>
                <c:pt idx="5332">
                  <c:v>-135.65270891918493</c:v>
                </c:pt>
                <c:pt idx="5333">
                  <c:v>-135.65270891918493</c:v>
                </c:pt>
                <c:pt idx="5334">
                  <c:v>-135.65270891918493</c:v>
                </c:pt>
                <c:pt idx="5335">
                  <c:v>-135.65270891918493</c:v>
                </c:pt>
                <c:pt idx="5336">
                  <c:v>-135.65270891918493</c:v>
                </c:pt>
                <c:pt idx="5337">
                  <c:v>-135.65270891918493</c:v>
                </c:pt>
                <c:pt idx="5338">
                  <c:v>-135.65270891918496</c:v>
                </c:pt>
                <c:pt idx="5339">
                  <c:v>-135.65270891918496</c:v>
                </c:pt>
                <c:pt idx="5340">
                  <c:v>-135.65270891918496</c:v>
                </c:pt>
                <c:pt idx="5341">
                  <c:v>-135.65270891918496</c:v>
                </c:pt>
                <c:pt idx="5342">
                  <c:v>-135.65270891918496</c:v>
                </c:pt>
                <c:pt idx="5343">
                  <c:v>-135.65270891918496</c:v>
                </c:pt>
                <c:pt idx="5344">
                  <c:v>-135.65270891918496</c:v>
                </c:pt>
                <c:pt idx="5345">
                  <c:v>-135.65270891918496</c:v>
                </c:pt>
                <c:pt idx="5346">
                  <c:v>-135.65270891918496</c:v>
                </c:pt>
                <c:pt idx="5347">
                  <c:v>-135.65270891918499</c:v>
                </c:pt>
                <c:pt idx="5348">
                  <c:v>-135.65270891918499</c:v>
                </c:pt>
                <c:pt idx="5349">
                  <c:v>-135.65270891918499</c:v>
                </c:pt>
                <c:pt idx="5350">
                  <c:v>-135.65270891918499</c:v>
                </c:pt>
                <c:pt idx="5351">
                  <c:v>-135.65270891918499</c:v>
                </c:pt>
                <c:pt idx="5352">
                  <c:v>-135.65270891918499</c:v>
                </c:pt>
                <c:pt idx="5353">
                  <c:v>-135.65270891918499</c:v>
                </c:pt>
                <c:pt idx="5354">
                  <c:v>-135.65270891918499</c:v>
                </c:pt>
                <c:pt idx="5355">
                  <c:v>-135.65270891918499</c:v>
                </c:pt>
                <c:pt idx="5356">
                  <c:v>-135.65270891918499</c:v>
                </c:pt>
                <c:pt idx="5357">
                  <c:v>-135.65270891918499</c:v>
                </c:pt>
                <c:pt idx="5358">
                  <c:v>-135.65270891918499</c:v>
                </c:pt>
                <c:pt idx="5359">
                  <c:v>-135.65270891918499</c:v>
                </c:pt>
                <c:pt idx="5360">
                  <c:v>-135.65270891918499</c:v>
                </c:pt>
                <c:pt idx="5361">
                  <c:v>-135.65270891918499</c:v>
                </c:pt>
                <c:pt idx="5362">
                  <c:v>-135.65270891918499</c:v>
                </c:pt>
                <c:pt idx="5363">
                  <c:v>-135.65270891918499</c:v>
                </c:pt>
                <c:pt idx="5364">
                  <c:v>-135.65270891918499</c:v>
                </c:pt>
                <c:pt idx="5365">
                  <c:v>-135.65270891918502</c:v>
                </c:pt>
                <c:pt idx="5366">
                  <c:v>-135.65270891918502</c:v>
                </c:pt>
                <c:pt idx="5367">
                  <c:v>-135.65270891918502</c:v>
                </c:pt>
                <c:pt idx="5368">
                  <c:v>-135.65270891918502</c:v>
                </c:pt>
                <c:pt idx="5369">
                  <c:v>-135.65270891918502</c:v>
                </c:pt>
                <c:pt idx="5370">
                  <c:v>-135.65270891918502</c:v>
                </c:pt>
                <c:pt idx="5371">
                  <c:v>-135.65270891918502</c:v>
                </c:pt>
                <c:pt idx="5372">
                  <c:v>-135.65270891918502</c:v>
                </c:pt>
                <c:pt idx="5373">
                  <c:v>-135.65270891918502</c:v>
                </c:pt>
                <c:pt idx="5374">
                  <c:v>-135.65270891918505</c:v>
                </c:pt>
                <c:pt idx="5375">
                  <c:v>-135.65270891918505</c:v>
                </c:pt>
                <c:pt idx="5376">
                  <c:v>-135.65270891918505</c:v>
                </c:pt>
                <c:pt idx="5377">
                  <c:v>-135.65270891918505</c:v>
                </c:pt>
                <c:pt idx="5378">
                  <c:v>-135.65270891918505</c:v>
                </c:pt>
                <c:pt idx="5379">
                  <c:v>-135.65270891918505</c:v>
                </c:pt>
                <c:pt idx="5380">
                  <c:v>-135.65270891918505</c:v>
                </c:pt>
                <c:pt idx="5381">
                  <c:v>-135.65270891918505</c:v>
                </c:pt>
                <c:pt idx="5382">
                  <c:v>-135.65270891918505</c:v>
                </c:pt>
                <c:pt idx="5383">
                  <c:v>-135.65270891918505</c:v>
                </c:pt>
                <c:pt idx="5384">
                  <c:v>-135.65270891918505</c:v>
                </c:pt>
                <c:pt idx="5385">
                  <c:v>-135.65270891918505</c:v>
                </c:pt>
                <c:pt idx="5386">
                  <c:v>-135.65270891918505</c:v>
                </c:pt>
                <c:pt idx="5387">
                  <c:v>-135.65270891918505</c:v>
                </c:pt>
                <c:pt idx="5388">
                  <c:v>-135.65270891918505</c:v>
                </c:pt>
                <c:pt idx="5389">
                  <c:v>-135.65270891918505</c:v>
                </c:pt>
                <c:pt idx="5390">
                  <c:v>-135.65270891918505</c:v>
                </c:pt>
                <c:pt idx="5391">
                  <c:v>-135.65270891918505</c:v>
                </c:pt>
                <c:pt idx="5392">
                  <c:v>-135.65270891918505</c:v>
                </c:pt>
                <c:pt idx="5393">
                  <c:v>-135.65270891918507</c:v>
                </c:pt>
                <c:pt idx="5394">
                  <c:v>-135.65270891918507</c:v>
                </c:pt>
                <c:pt idx="5395">
                  <c:v>-135.65270891918507</c:v>
                </c:pt>
                <c:pt idx="5396">
                  <c:v>-135.65270891918507</c:v>
                </c:pt>
                <c:pt idx="5397">
                  <c:v>-135.65270891918507</c:v>
                </c:pt>
                <c:pt idx="5398">
                  <c:v>-135.65270891918507</c:v>
                </c:pt>
                <c:pt idx="5399">
                  <c:v>-135.65270891918507</c:v>
                </c:pt>
                <c:pt idx="5400">
                  <c:v>-135.65270891918507</c:v>
                </c:pt>
                <c:pt idx="5401">
                  <c:v>-135.65270891918507</c:v>
                </c:pt>
                <c:pt idx="5402">
                  <c:v>-135.6527089191851</c:v>
                </c:pt>
                <c:pt idx="5403">
                  <c:v>-135.6527089191851</c:v>
                </c:pt>
                <c:pt idx="5404">
                  <c:v>-135.6527089191851</c:v>
                </c:pt>
                <c:pt idx="5405">
                  <c:v>-135.6527089191851</c:v>
                </c:pt>
                <c:pt idx="5406">
                  <c:v>-135.6527089191851</c:v>
                </c:pt>
                <c:pt idx="5407">
                  <c:v>-135.6527089191851</c:v>
                </c:pt>
                <c:pt idx="5408">
                  <c:v>-135.6527089191851</c:v>
                </c:pt>
                <c:pt idx="5409">
                  <c:v>-135.6527089191851</c:v>
                </c:pt>
                <c:pt idx="5410">
                  <c:v>-135.6527089191851</c:v>
                </c:pt>
                <c:pt idx="5411">
                  <c:v>-135.6527089191851</c:v>
                </c:pt>
                <c:pt idx="5412">
                  <c:v>-135.6527089191851</c:v>
                </c:pt>
                <c:pt idx="5413">
                  <c:v>-135.6527089191851</c:v>
                </c:pt>
                <c:pt idx="5414">
                  <c:v>-135.6527089191851</c:v>
                </c:pt>
                <c:pt idx="5415">
                  <c:v>-135.6527089191851</c:v>
                </c:pt>
                <c:pt idx="5416">
                  <c:v>-135.6527089191851</c:v>
                </c:pt>
                <c:pt idx="5417">
                  <c:v>-135.6527089191851</c:v>
                </c:pt>
                <c:pt idx="5418">
                  <c:v>-135.6527089191851</c:v>
                </c:pt>
                <c:pt idx="5419">
                  <c:v>-135.6527089191851</c:v>
                </c:pt>
                <c:pt idx="5420">
                  <c:v>-135.6527089191851</c:v>
                </c:pt>
                <c:pt idx="5421">
                  <c:v>-135.6527089191851</c:v>
                </c:pt>
                <c:pt idx="5422">
                  <c:v>-135.65270891918513</c:v>
                </c:pt>
                <c:pt idx="5423">
                  <c:v>-135.65270891918513</c:v>
                </c:pt>
                <c:pt idx="5424">
                  <c:v>-135.65270891918513</c:v>
                </c:pt>
                <c:pt idx="5425">
                  <c:v>-135.65270891918513</c:v>
                </c:pt>
                <c:pt idx="5426">
                  <c:v>-135.65270891918513</c:v>
                </c:pt>
                <c:pt idx="5427">
                  <c:v>-135.65270891918513</c:v>
                </c:pt>
                <c:pt idx="5428">
                  <c:v>-135.65270891918513</c:v>
                </c:pt>
                <c:pt idx="5429">
                  <c:v>-135.65270891918513</c:v>
                </c:pt>
                <c:pt idx="5430">
                  <c:v>-135.65270891918513</c:v>
                </c:pt>
                <c:pt idx="5431">
                  <c:v>-135.65270891918513</c:v>
                </c:pt>
                <c:pt idx="5432">
                  <c:v>-135.65270891918516</c:v>
                </c:pt>
                <c:pt idx="5433">
                  <c:v>-135.65270891918516</c:v>
                </c:pt>
                <c:pt idx="5434">
                  <c:v>-135.65270891918516</c:v>
                </c:pt>
                <c:pt idx="5435">
                  <c:v>-135.65270891918516</c:v>
                </c:pt>
                <c:pt idx="5436">
                  <c:v>-135.65270891918516</c:v>
                </c:pt>
                <c:pt idx="5437">
                  <c:v>-135.65270891918516</c:v>
                </c:pt>
                <c:pt idx="5438">
                  <c:v>-135.65270891918516</c:v>
                </c:pt>
                <c:pt idx="5439">
                  <c:v>-135.65270891918516</c:v>
                </c:pt>
                <c:pt idx="5440">
                  <c:v>-135.65270891918516</c:v>
                </c:pt>
                <c:pt idx="5441">
                  <c:v>-135.65270891918516</c:v>
                </c:pt>
                <c:pt idx="5442">
                  <c:v>-135.65270891918516</c:v>
                </c:pt>
                <c:pt idx="5443">
                  <c:v>-135.65270891918516</c:v>
                </c:pt>
                <c:pt idx="5444">
                  <c:v>-135.65270891918516</c:v>
                </c:pt>
                <c:pt idx="5445">
                  <c:v>-135.65270891918516</c:v>
                </c:pt>
                <c:pt idx="5446">
                  <c:v>-135.65270891918516</c:v>
                </c:pt>
                <c:pt idx="5447">
                  <c:v>-135.65270891918516</c:v>
                </c:pt>
                <c:pt idx="5448">
                  <c:v>-135.65270891918516</c:v>
                </c:pt>
                <c:pt idx="5449">
                  <c:v>-135.65270891918516</c:v>
                </c:pt>
                <c:pt idx="5450">
                  <c:v>-135.65270891918516</c:v>
                </c:pt>
                <c:pt idx="5451">
                  <c:v>-135.65270891918516</c:v>
                </c:pt>
                <c:pt idx="5452">
                  <c:v>-135.65270891918519</c:v>
                </c:pt>
                <c:pt idx="5453">
                  <c:v>-135.65270891918519</c:v>
                </c:pt>
                <c:pt idx="5454">
                  <c:v>-135.65270891918519</c:v>
                </c:pt>
                <c:pt idx="5455">
                  <c:v>-135.65270891918519</c:v>
                </c:pt>
                <c:pt idx="5456">
                  <c:v>-135.65270891918519</c:v>
                </c:pt>
                <c:pt idx="5457">
                  <c:v>-135.65270891918519</c:v>
                </c:pt>
                <c:pt idx="5458">
                  <c:v>-135.65270891918519</c:v>
                </c:pt>
                <c:pt idx="5459">
                  <c:v>-135.65270891918519</c:v>
                </c:pt>
                <c:pt idx="5460">
                  <c:v>-135.65270891918519</c:v>
                </c:pt>
                <c:pt idx="5461">
                  <c:v>-135.65270891918519</c:v>
                </c:pt>
                <c:pt idx="5462">
                  <c:v>-135.65270891918522</c:v>
                </c:pt>
                <c:pt idx="5463">
                  <c:v>-135.65270891918522</c:v>
                </c:pt>
                <c:pt idx="5464">
                  <c:v>-135.65270891918522</c:v>
                </c:pt>
                <c:pt idx="5465">
                  <c:v>-135.65270891918522</c:v>
                </c:pt>
                <c:pt idx="5466">
                  <c:v>-135.65270891918522</c:v>
                </c:pt>
                <c:pt idx="5467">
                  <c:v>-135.65270891918522</c:v>
                </c:pt>
                <c:pt idx="5468">
                  <c:v>-135.65270891918522</c:v>
                </c:pt>
                <c:pt idx="5469">
                  <c:v>-135.65270891918522</c:v>
                </c:pt>
                <c:pt idx="5470">
                  <c:v>-135.65270891918522</c:v>
                </c:pt>
                <c:pt idx="5471">
                  <c:v>-135.65270891918522</c:v>
                </c:pt>
                <c:pt idx="5472">
                  <c:v>-135.65270891918522</c:v>
                </c:pt>
                <c:pt idx="5473">
                  <c:v>-135.65270891918522</c:v>
                </c:pt>
                <c:pt idx="5474">
                  <c:v>-135.65270891918522</c:v>
                </c:pt>
                <c:pt idx="5475">
                  <c:v>-135.65270891918522</c:v>
                </c:pt>
                <c:pt idx="5476">
                  <c:v>-135.65270891918522</c:v>
                </c:pt>
                <c:pt idx="5477">
                  <c:v>-135.65270891918522</c:v>
                </c:pt>
                <c:pt idx="5478">
                  <c:v>-135.65270891918522</c:v>
                </c:pt>
                <c:pt idx="5479">
                  <c:v>-135.65270891918522</c:v>
                </c:pt>
                <c:pt idx="5480">
                  <c:v>-135.65270891918522</c:v>
                </c:pt>
                <c:pt idx="5481">
                  <c:v>-135.65270891918522</c:v>
                </c:pt>
                <c:pt idx="5482">
                  <c:v>-135.65270891918522</c:v>
                </c:pt>
                <c:pt idx="5483">
                  <c:v>-135.65270891918522</c:v>
                </c:pt>
                <c:pt idx="5484">
                  <c:v>-135.65270891918522</c:v>
                </c:pt>
                <c:pt idx="5485">
                  <c:v>-135.65270891918522</c:v>
                </c:pt>
                <c:pt idx="5486">
                  <c:v>-135.65270891918522</c:v>
                </c:pt>
                <c:pt idx="5487">
                  <c:v>-135.65270891918522</c:v>
                </c:pt>
                <c:pt idx="5488">
                  <c:v>-135.65270891918522</c:v>
                </c:pt>
                <c:pt idx="5489">
                  <c:v>-135.65270891918522</c:v>
                </c:pt>
                <c:pt idx="5490">
                  <c:v>-135.65270891918522</c:v>
                </c:pt>
                <c:pt idx="5491">
                  <c:v>-135.65270891918522</c:v>
                </c:pt>
                <c:pt idx="5492">
                  <c:v>-135.65270891918522</c:v>
                </c:pt>
                <c:pt idx="5493">
                  <c:v>-135.65270891918522</c:v>
                </c:pt>
                <c:pt idx="5494">
                  <c:v>-135.65270891918524</c:v>
                </c:pt>
                <c:pt idx="5495">
                  <c:v>-135.65270891918524</c:v>
                </c:pt>
                <c:pt idx="5496">
                  <c:v>-135.65270891918524</c:v>
                </c:pt>
                <c:pt idx="5497">
                  <c:v>-135.65270891918524</c:v>
                </c:pt>
                <c:pt idx="5498">
                  <c:v>-135.65270891918524</c:v>
                </c:pt>
                <c:pt idx="5499">
                  <c:v>-135.65270891918524</c:v>
                </c:pt>
                <c:pt idx="5500">
                  <c:v>-135.65270891918524</c:v>
                </c:pt>
                <c:pt idx="5501">
                  <c:v>-135.65270891918524</c:v>
                </c:pt>
                <c:pt idx="5502">
                  <c:v>-135.65270891918524</c:v>
                </c:pt>
                <c:pt idx="5503">
                  <c:v>-135.65270891918524</c:v>
                </c:pt>
                <c:pt idx="5504">
                  <c:v>-135.65270891918524</c:v>
                </c:pt>
                <c:pt idx="5505">
                  <c:v>-135.65270891918527</c:v>
                </c:pt>
                <c:pt idx="5506">
                  <c:v>-135.65270891918527</c:v>
                </c:pt>
                <c:pt idx="5507">
                  <c:v>-135.65270891918527</c:v>
                </c:pt>
                <c:pt idx="5508">
                  <c:v>-135.65270891918527</c:v>
                </c:pt>
                <c:pt idx="5509">
                  <c:v>-135.65270891918527</c:v>
                </c:pt>
                <c:pt idx="5510">
                  <c:v>-135.65270891918527</c:v>
                </c:pt>
                <c:pt idx="5511">
                  <c:v>-135.65270891918527</c:v>
                </c:pt>
                <c:pt idx="5512">
                  <c:v>-135.65270891918527</c:v>
                </c:pt>
                <c:pt idx="5513">
                  <c:v>-135.65270891918527</c:v>
                </c:pt>
                <c:pt idx="5514">
                  <c:v>-135.65270891918527</c:v>
                </c:pt>
                <c:pt idx="5515">
                  <c:v>-135.65270891918527</c:v>
                </c:pt>
                <c:pt idx="5516">
                  <c:v>-135.65270891918527</c:v>
                </c:pt>
                <c:pt idx="5517">
                  <c:v>-135.65270891918527</c:v>
                </c:pt>
                <c:pt idx="5518">
                  <c:v>-135.65270891918527</c:v>
                </c:pt>
                <c:pt idx="5519">
                  <c:v>-135.65270891918527</c:v>
                </c:pt>
                <c:pt idx="5520">
                  <c:v>-135.65270891918527</c:v>
                </c:pt>
                <c:pt idx="5521">
                  <c:v>-135.65270891918527</c:v>
                </c:pt>
                <c:pt idx="5522">
                  <c:v>-135.65270891918527</c:v>
                </c:pt>
                <c:pt idx="5523">
                  <c:v>-135.65270891918527</c:v>
                </c:pt>
                <c:pt idx="5524">
                  <c:v>-135.65270891918527</c:v>
                </c:pt>
                <c:pt idx="5525">
                  <c:v>-135.65270891918527</c:v>
                </c:pt>
                <c:pt idx="5526">
                  <c:v>-135.6527089191853</c:v>
                </c:pt>
                <c:pt idx="5527">
                  <c:v>-135.6527089191853</c:v>
                </c:pt>
                <c:pt idx="5528">
                  <c:v>-135.6527089191853</c:v>
                </c:pt>
                <c:pt idx="5529">
                  <c:v>-135.6527089191853</c:v>
                </c:pt>
                <c:pt idx="5530">
                  <c:v>-135.6527089191853</c:v>
                </c:pt>
                <c:pt idx="5531">
                  <c:v>-135.6527089191853</c:v>
                </c:pt>
                <c:pt idx="5532">
                  <c:v>-135.6527089191853</c:v>
                </c:pt>
                <c:pt idx="5533">
                  <c:v>-135.6527089191853</c:v>
                </c:pt>
                <c:pt idx="5534">
                  <c:v>-135.6527089191853</c:v>
                </c:pt>
                <c:pt idx="5535">
                  <c:v>-135.6527089191853</c:v>
                </c:pt>
                <c:pt idx="5536">
                  <c:v>-135.6527089191853</c:v>
                </c:pt>
                <c:pt idx="5537">
                  <c:v>-135.65270891918533</c:v>
                </c:pt>
                <c:pt idx="5538">
                  <c:v>-135.65270891918533</c:v>
                </c:pt>
                <c:pt idx="5539">
                  <c:v>-135.65270891918533</c:v>
                </c:pt>
                <c:pt idx="5540">
                  <c:v>-135.65270891918533</c:v>
                </c:pt>
                <c:pt idx="5541">
                  <c:v>-135.65270891918533</c:v>
                </c:pt>
                <c:pt idx="5542">
                  <c:v>-135.65270891918533</c:v>
                </c:pt>
                <c:pt idx="5543">
                  <c:v>-135.65270891918533</c:v>
                </c:pt>
                <c:pt idx="5544">
                  <c:v>-135.65270891918533</c:v>
                </c:pt>
                <c:pt idx="5545">
                  <c:v>-135.65270891918533</c:v>
                </c:pt>
                <c:pt idx="5546">
                  <c:v>-135.65270891918533</c:v>
                </c:pt>
                <c:pt idx="5547">
                  <c:v>-135.65270891918533</c:v>
                </c:pt>
                <c:pt idx="5548">
                  <c:v>-135.65270891918533</c:v>
                </c:pt>
                <c:pt idx="5549">
                  <c:v>-135.65270891918533</c:v>
                </c:pt>
                <c:pt idx="5550">
                  <c:v>-135.65270891918533</c:v>
                </c:pt>
                <c:pt idx="5551">
                  <c:v>-135.65270891918533</c:v>
                </c:pt>
                <c:pt idx="5552">
                  <c:v>-135.65270891918533</c:v>
                </c:pt>
                <c:pt idx="5553">
                  <c:v>-135.65270891918533</c:v>
                </c:pt>
                <c:pt idx="5554">
                  <c:v>-135.65270891918533</c:v>
                </c:pt>
                <c:pt idx="5555">
                  <c:v>-135.65270891918533</c:v>
                </c:pt>
                <c:pt idx="5556">
                  <c:v>-135.65270891918533</c:v>
                </c:pt>
                <c:pt idx="5557">
                  <c:v>-135.65270891918533</c:v>
                </c:pt>
                <c:pt idx="5558">
                  <c:v>-135.65270891918533</c:v>
                </c:pt>
                <c:pt idx="5559">
                  <c:v>-135.65270891918533</c:v>
                </c:pt>
                <c:pt idx="5560">
                  <c:v>-135.65270891918536</c:v>
                </c:pt>
                <c:pt idx="5561">
                  <c:v>-135.65270891918536</c:v>
                </c:pt>
                <c:pt idx="5562">
                  <c:v>-135.65270891918536</c:v>
                </c:pt>
                <c:pt idx="5563">
                  <c:v>-135.65270891918536</c:v>
                </c:pt>
                <c:pt idx="5564">
                  <c:v>-135.65270891918536</c:v>
                </c:pt>
                <c:pt idx="5565">
                  <c:v>-135.65270891918536</c:v>
                </c:pt>
                <c:pt idx="5566">
                  <c:v>-135.65270891918536</c:v>
                </c:pt>
                <c:pt idx="5567">
                  <c:v>-135.65270891918536</c:v>
                </c:pt>
                <c:pt idx="5568">
                  <c:v>-135.65270891918536</c:v>
                </c:pt>
                <c:pt idx="5569">
                  <c:v>-135.65270891918536</c:v>
                </c:pt>
                <c:pt idx="5570">
                  <c:v>-135.65270891918536</c:v>
                </c:pt>
                <c:pt idx="5571">
                  <c:v>-135.65270891918536</c:v>
                </c:pt>
                <c:pt idx="5572">
                  <c:v>-135.65270891918539</c:v>
                </c:pt>
                <c:pt idx="5573">
                  <c:v>-135.65270891918539</c:v>
                </c:pt>
                <c:pt idx="5574">
                  <c:v>-135.65270891918539</c:v>
                </c:pt>
                <c:pt idx="5575">
                  <c:v>-135.65270891918539</c:v>
                </c:pt>
                <c:pt idx="5576">
                  <c:v>-135.65270891918539</c:v>
                </c:pt>
                <c:pt idx="5577">
                  <c:v>-135.65270891918539</c:v>
                </c:pt>
                <c:pt idx="5578">
                  <c:v>-135.65270891918539</c:v>
                </c:pt>
                <c:pt idx="5579">
                  <c:v>-135.65270891918539</c:v>
                </c:pt>
                <c:pt idx="5580">
                  <c:v>-135.65270891918539</c:v>
                </c:pt>
                <c:pt idx="5581">
                  <c:v>-135.65270891918539</c:v>
                </c:pt>
                <c:pt idx="5582">
                  <c:v>-135.65270891918539</c:v>
                </c:pt>
                <c:pt idx="5583">
                  <c:v>-135.65270891918539</c:v>
                </c:pt>
                <c:pt idx="5584">
                  <c:v>-135.65270891918539</c:v>
                </c:pt>
                <c:pt idx="5585">
                  <c:v>-135.65270891918539</c:v>
                </c:pt>
                <c:pt idx="5586">
                  <c:v>-135.65270891918539</c:v>
                </c:pt>
                <c:pt idx="5587">
                  <c:v>-135.65270891918539</c:v>
                </c:pt>
                <c:pt idx="5588">
                  <c:v>-135.65270891918539</c:v>
                </c:pt>
                <c:pt idx="5589">
                  <c:v>-135.65270891918539</c:v>
                </c:pt>
                <c:pt idx="5590">
                  <c:v>-135.65270891918539</c:v>
                </c:pt>
                <c:pt idx="5591">
                  <c:v>-135.65270891918539</c:v>
                </c:pt>
                <c:pt idx="5592">
                  <c:v>-135.65270891918539</c:v>
                </c:pt>
                <c:pt idx="5593">
                  <c:v>-135.65270891918539</c:v>
                </c:pt>
                <c:pt idx="5594">
                  <c:v>-135.65270891918539</c:v>
                </c:pt>
                <c:pt idx="5595">
                  <c:v>-135.65270891918539</c:v>
                </c:pt>
                <c:pt idx="5596">
                  <c:v>-135.65270891918541</c:v>
                </c:pt>
                <c:pt idx="5597">
                  <c:v>-135.65270891918541</c:v>
                </c:pt>
                <c:pt idx="5598">
                  <c:v>-135.65270891918541</c:v>
                </c:pt>
                <c:pt idx="5599">
                  <c:v>-135.65270891918541</c:v>
                </c:pt>
                <c:pt idx="5600">
                  <c:v>-135.65270891918541</c:v>
                </c:pt>
                <c:pt idx="5601">
                  <c:v>-135.65270891918541</c:v>
                </c:pt>
                <c:pt idx="5602">
                  <c:v>-135.65270891918541</c:v>
                </c:pt>
                <c:pt idx="5603">
                  <c:v>-135.65270891918541</c:v>
                </c:pt>
                <c:pt idx="5604">
                  <c:v>-135.65270891918541</c:v>
                </c:pt>
                <c:pt idx="5605">
                  <c:v>-135.65270891918541</c:v>
                </c:pt>
                <c:pt idx="5606">
                  <c:v>-135.65270891918541</c:v>
                </c:pt>
                <c:pt idx="5607">
                  <c:v>-135.65270891918541</c:v>
                </c:pt>
                <c:pt idx="5608">
                  <c:v>-135.65270891918544</c:v>
                </c:pt>
                <c:pt idx="5609">
                  <c:v>-135.65270891918544</c:v>
                </c:pt>
                <c:pt idx="5610">
                  <c:v>-135.65270891918544</c:v>
                </c:pt>
                <c:pt idx="5611">
                  <c:v>-135.65270891918544</c:v>
                </c:pt>
                <c:pt idx="5612">
                  <c:v>-135.65270891918544</c:v>
                </c:pt>
                <c:pt idx="5613">
                  <c:v>-135.65270891918544</c:v>
                </c:pt>
                <c:pt idx="5614">
                  <c:v>-135.65270891918544</c:v>
                </c:pt>
                <c:pt idx="5615">
                  <c:v>-135.65270891918544</c:v>
                </c:pt>
                <c:pt idx="5616">
                  <c:v>-135.65270891918544</c:v>
                </c:pt>
                <c:pt idx="5617">
                  <c:v>-135.65270891918544</c:v>
                </c:pt>
                <c:pt idx="5618">
                  <c:v>-135.65270891918544</c:v>
                </c:pt>
                <c:pt idx="5619">
                  <c:v>-135.65270891918544</c:v>
                </c:pt>
                <c:pt idx="5620">
                  <c:v>-135.65270891918544</c:v>
                </c:pt>
                <c:pt idx="5621">
                  <c:v>-135.65270891918544</c:v>
                </c:pt>
                <c:pt idx="5622">
                  <c:v>-135.65270891918544</c:v>
                </c:pt>
                <c:pt idx="5623">
                  <c:v>-135.65270891918544</c:v>
                </c:pt>
                <c:pt idx="5624">
                  <c:v>-135.65270891918544</c:v>
                </c:pt>
                <c:pt idx="5625">
                  <c:v>-135.65270891918544</c:v>
                </c:pt>
                <c:pt idx="5626">
                  <c:v>-135.65270891918544</c:v>
                </c:pt>
                <c:pt idx="5627">
                  <c:v>-135.65270891918544</c:v>
                </c:pt>
                <c:pt idx="5628">
                  <c:v>-135.65270891918544</c:v>
                </c:pt>
                <c:pt idx="5629">
                  <c:v>-135.65270891918544</c:v>
                </c:pt>
                <c:pt idx="5630">
                  <c:v>-135.65270891918544</c:v>
                </c:pt>
                <c:pt idx="5631">
                  <c:v>-135.65270891918544</c:v>
                </c:pt>
                <c:pt idx="5632">
                  <c:v>-135.65270891918544</c:v>
                </c:pt>
                <c:pt idx="5633">
                  <c:v>-135.65270891918547</c:v>
                </c:pt>
                <c:pt idx="5634">
                  <c:v>-135.65270891918547</c:v>
                </c:pt>
                <c:pt idx="5635">
                  <c:v>-135.65270891918547</c:v>
                </c:pt>
                <c:pt idx="5636">
                  <c:v>-135.65270891918547</c:v>
                </c:pt>
                <c:pt idx="5637">
                  <c:v>-135.65270891918547</c:v>
                </c:pt>
                <c:pt idx="5638">
                  <c:v>-135.65270891918547</c:v>
                </c:pt>
                <c:pt idx="5639">
                  <c:v>-135.65270891918547</c:v>
                </c:pt>
                <c:pt idx="5640">
                  <c:v>-135.65270891918547</c:v>
                </c:pt>
                <c:pt idx="5641">
                  <c:v>-135.65270891918547</c:v>
                </c:pt>
                <c:pt idx="5642">
                  <c:v>-135.65270891918547</c:v>
                </c:pt>
                <c:pt idx="5643">
                  <c:v>-135.65270891918547</c:v>
                </c:pt>
                <c:pt idx="5644">
                  <c:v>-135.65270891918547</c:v>
                </c:pt>
                <c:pt idx="5645">
                  <c:v>-135.65270891918547</c:v>
                </c:pt>
                <c:pt idx="5646">
                  <c:v>-135.6527089191855</c:v>
                </c:pt>
                <c:pt idx="5647">
                  <c:v>-135.6527089191855</c:v>
                </c:pt>
                <c:pt idx="5648">
                  <c:v>-135.6527089191855</c:v>
                </c:pt>
                <c:pt idx="5649">
                  <c:v>-135.6527089191855</c:v>
                </c:pt>
                <c:pt idx="5650">
                  <c:v>-135.6527089191855</c:v>
                </c:pt>
                <c:pt idx="5651">
                  <c:v>-135.6527089191855</c:v>
                </c:pt>
                <c:pt idx="5652">
                  <c:v>-135.6527089191855</c:v>
                </c:pt>
                <c:pt idx="5653">
                  <c:v>-135.6527089191855</c:v>
                </c:pt>
                <c:pt idx="5654">
                  <c:v>-135.6527089191855</c:v>
                </c:pt>
                <c:pt idx="5655">
                  <c:v>-135.6527089191855</c:v>
                </c:pt>
                <c:pt idx="5656">
                  <c:v>-135.6527089191855</c:v>
                </c:pt>
                <c:pt idx="5657">
                  <c:v>-135.6527089191855</c:v>
                </c:pt>
                <c:pt idx="5658">
                  <c:v>-135.6527089191855</c:v>
                </c:pt>
                <c:pt idx="5659">
                  <c:v>-135.6527089191855</c:v>
                </c:pt>
                <c:pt idx="5660">
                  <c:v>-135.6527089191855</c:v>
                </c:pt>
                <c:pt idx="5661">
                  <c:v>-135.6527089191855</c:v>
                </c:pt>
                <c:pt idx="5662">
                  <c:v>-135.6527089191855</c:v>
                </c:pt>
                <c:pt idx="5663">
                  <c:v>-135.6527089191855</c:v>
                </c:pt>
                <c:pt idx="5664">
                  <c:v>-135.6527089191855</c:v>
                </c:pt>
                <c:pt idx="5665">
                  <c:v>-135.6527089191855</c:v>
                </c:pt>
                <c:pt idx="5666">
                  <c:v>-135.6527089191855</c:v>
                </c:pt>
                <c:pt idx="5667">
                  <c:v>-135.6527089191855</c:v>
                </c:pt>
                <c:pt idx="5668">
                  <c:v>-135.6527089191855</c:v>
                </c:pt>
                <c:pt idx="5669">
                  <c:v>-135.6527089191855</c:v>
                </c:pt>
                <c:pt idx="5670">
                  <c:v>-135.6527089191855</c:v>
                </c:pt>
                <c:pt idx="5671">
                  <c:v>-135.6527089191855</c:v>
                </c:pt>
                <c:pt idx="5672">
                  <c:v>-135.6527089191855</c:v>
                </c:pt>
                <c:pt idx="5673">
                  <c:v>-135.6527089191855</c:v>
                </c:pt>
                <c:pt idx="5674">
                  <c:v>-135.6527089191855</c:v>
                </c:pt>
                <c:pt idx="5675">
                  <c:v>-135.6527089191855</c:v>
                </c:pt>
                <c:pt idx="5676">
                  <c:v>-135.6527089191855</c:v>
                </c:pt>
                <c:pt idx="5677">
                  <c:v>-135.6527089191855</c:v>
                </c:pt>
                <c:pt idx="5678">
                  <c:v>-135.6527089191855</c:v>
                </c:pt>
                <c:pt idx="5679">
                  <c:v>-135.6527089191855</c:v>
                </c:pt>
                <c:pt idx="5680">
                  <c:v>-135.6527089191855</c:v>
                </c:pt>
                <c:pt idx="5681">
                  <c:v>-135.6527089191855</c:v>
                </c:pt>
                <c:pt idx="5682">
                  <c:v>-135.6527089191855</c:v>
                </c:pt>
                <c:pt idx="5683">
                  <c:v>-135.6527089191855</c:v>
                </c:pt>
                <c:pt idx="5684">
                  <c:v>-135.6527089191855</c:v>
                </c:pt>
                <c:pt idx="5685">
                  <c:v>-135.65270891918553</c:v>
                </c:pt>
                <c:pt idx="5686">
                  <c:v>-135.65270891918553</c:v>
                </c:pt>
                <c:pt idx="5687">
                  <c:v>-135.65270891918553</c:v>
                </c:pt>
                <c:pt idx="5688">
                  <c:v>-135.65270891918553</c:v>
                </c:pt>
                <c:pt idx="5689">
                  <c:v>-135.65270891918553</c:v>
                </c:pt>
                <c:pt idx="5690">
                  <c:v>-135.65270891918553</c:v>
                </c:pt>
                <c:pt idx="5691">
                  <c:v>-135.65270891918553</c:v>
                </c:pt>
                <c:pt idx="5692">
                  <c:v>-135.65270891918553</c:v>
                </c:pt>
                <c:pt idx="5693">
                  <c:v>-135.65270891918553</c:v>
                </c:pt>
                <c:pt idx="5694">
                  <c:v>-135.65270891918553</c:v>
                </c:pt>
                <c:pt idx="5695">
                  <c:v>-135.65270891918553</c:v>
                </c:pt>
                <c:pt idx="5696">
                  <c:v>-135.65270891918553</c:v>
                </c:pt>
                <c:pt idx="5697">
                  <c:v>-135.65270891918553</c:v>
                </c:pt>
                <c:pt idx="5698">
                  <c:v>-135.65270891918553</c:v>
                </c:pt>
                <c:pt idx="5699">
                  <c:v>-135.65270891918556</c:v>
                </c:pt>
                <c:pt idx="5700">
                  <c:v>-135.65270891918556</c:v>
                </c:pt>
                <c:pt idx="5701">
                  <c:v>-135.65270891918556</c:v>
                </c:pt>
                <c:pt idx="5702">
                  <c:v>-135.65270891918556</c:v>
                </c:pt>
                <c:pt idx="5703">
                  <c:v>-135.65270891918556</c:v>
                </c:pt>
                <c:pt idx="5704">
                  <c:v>-135.65270891918556</c:v>
                </c:pt>
                <c:pt idx="5705">
                  <c:v>-135.65270891918556</c:v>
                </c:pt>
                <c:pt idx="5706">
                  <c:v>-135.65270891918556</c:v>
                </c:pt>
                <c:pt idx="5707">
                  <c:v>-135.65270891918556</c:v>
                </c:pt>
                <c:pt idx="5708">
                  <c:v>-135.65270891918556</c:v>
                </c:pt>
                <c:pt idx="5709">
                  <c:v>-135.65270891918556</c:v>
                </c:pt>
                <c:pt idx="5710">
                  <c:v>-135.65270891918556</c:v>
                </c:pt>
                <c:pt idx="5711">
                  <c:v>-135.65270891918556</c:v>
                </c:pt>
                <c:pt idx="5712">
                  <c:v>-135.65270891918556</c:v>
                </c:pt>
                <c:pt idx="5713">
                  <c:v>-135.65270891918556</c:v>
                </c:pt>
                <c:pt idx="5714">
                  <c:v>-135.65270891918556</c:v>
                </c:pt>
                <c:pt idx="5715">
                  <c:v>-135.65270891918556</c:v>
                </c:pt>
                <c:pt idx="5716">
                  <c:v>-135.65270891918556</c:v>
                </c:pt>
                <c:pt idx="5717">
                  <c:v>-135.65270891918556</c:v>
                </c:pt>
                <c:pt idx="5718">
                  <c:v>-135.65270891918556</c:v>
                </c:pt>
                <c:pt idx="5719">
                  <c:v>-135.65270891918556</c:v>
                </c:pt>
                <c:pt idx="5720">
                  <c:v>-135.65270891918556</c:v>
                </c:pt>
                <c:pt idx="5721">
                  <c:v>-135.65270891918556</c:v>
                </c:pt>
                <c:pt idx="5722">
                  <c:v>-135.65270891918556</c:v>
                </c:pt>
                <c:pt idx="5723">
                  <c:v>-135.65270891918556</c:v>
                </c:pt>
                <c:pt idx="5724">
                  <c:v>-135.65270891918556</c:v>
                </c:pt>
                <c:pt idx="5725">
                  <c:v>-135.65270891918556</c:v>
                </c:pt>
                <c:pt idx="5726">
                  <c:v>-135.65270891918556</c:v>
                </c:pt>
                <c:pt idx="5727">
                  <c:v>-135.65270891918559</c:v>
                </c:pt>
                <c:pt idx="5728">
                  <c:v>-135.65270891918559</c:v>
                </c:pt>
                <c:pt idx="5729">
                  <c:v>-135.65270891918559</c:v>
                </c:pt>
                <c:pt idx="5730">
                  <c:v>-135.65270891918559</c:v>
                </c:pt>
                <c:pt idx="5731">
                  <c:v>-135.65270891918559</c:v>
                </c:pt>
                <c:pt idx="5732">
                  <c:v>-135.65270891918559</c:v>
                </c:pt>
                <c:pt idx="5733">
                  <c:v>-135.65270891918559</c:v>
                </c:pt>
                <c:pt idx="5734">
                  <c:v>-135.65270891918559</c:v>
                </c:pt>
                <c:pt idx="5735">
                  <c:v>-135.65270891918559</c:v>
                </c:pt>
                <c:pt idx="5736">
                  <c:v>-135.65270891918559</c:v>
                </c:pt>
                <c:pt idx="5737">
                  <c:v>-135.65270891918559</c:v>
                </c:pt>
                <c:pt idx="5738">
                  <c:v>-135.65270891918559</c:v>
                </c:pt>
                <c:pt idx="5739">
                  <c:v>-135.65270891918559</c:v>
                </c:pt>
                <c:pt idx="5740">
                  <c:v>-135.65270891918559</c:v>
                </c:pt>
                <c:pt idx="5741">
                  <c:v>-135.65270891918561</c:v>
                </c:pt>
                <c:pt idx="5742">
                  <c:v>-135.65270891918561</c:v>
                </c:pt>
                <c:pt idx="5743">
                  <c:v>-135.65270891918561</c:v>
                </c:pt>
                <c:pt idx="5744">
                  <c:v>-135.65270891918561</c:v>
                </c:pt>
                <c:pt idx="5745">
                  <c:v>-135.65270891918561</c:v>
                </c:pt>
                <c:pt idx="5746">
                  <c:v>-135.65270891918561</c:v>
                </c:pt>
                <c:pt idx="5747">
                  <c:v>-135.65270891918561</c:v>
                </c:pt>
                <c:pt idx="5748">
                  <c:v>-135.65270891918561</c:v>
                </c:pt>
                <c:pt idx="5749">
                  <c:v>-135.65270891918561</c:v>
                </c:pt>
                <c:pt idx="5750">
                  <c:v>-135.65270891918561</c:v>
                </c:pt>
                <c:pt idx="5751">
                  <c:v>-135.65270891918561</c:v>
                </c:pt>
                <c:pt idx="5752">
                  <c:v>-135.65270891918561</c:v>
                </c:pt>
                <c:pt idx="5753">
                  <c:v>-135.65270891918561</c:v>
                </c:pt>
                <c:pt idx="5754">
                  <c:v>-135.65270891918561</c:v>
                </c:pt>
                <c:pt idx="5755">
                  <c:v>-135.65270891918561</c:v>
                </c:pt>
                <c:pt idx="5756">
                  <c:v>-135.65270891918561</c:v>
                </c:pt>
                <c:pt idx="5757">
                  <c:v>-135.65270891918561</c:v>
                </c:pt>
                <c:pt idx="5758">
                  <c:v>-135.65270891918561</c:v>
                </c:pt>
                <c:pt idx="5759">
                  <c:v>-135.65270891918561</c:v>
                </c:pt>
                <c:pt idx="5760">
                  <c:v>-135.65270891918561</c:v>
                </c:pt>
                <c:pt idx="5761">
                  <c:v>-135.65270891918561</c:v>
                </c:pt>
                <c:pt idx="5762">
                  <c:v>-135.65270891918561</c:v>
                </c:pt>
                <c:pt idx="5763">
                  <c:v>-135.65270891918561</c:v>
                </c:pt>
                <c:pt idx="5764">
                  <c:v>-135.65270891918561</c:v>
                </c:pt>
                <c:pt idx="5765">
                  <c:v>-135.65270891918561</c:v>
                </c:pt>
                <c:pt idx="5766">
                  <c:v>-135.65270891918561</c:v>
                </c:pt>
                <c:pt idx="5767">
                  <c:v>-135.65270891918561</c:v>
                </c:pt>
                <c:pt idx="5768">
                  <c:v>-135.65270891918561</c:v>
                </c:pt>
                <c:pt idx="5769">
                  <c:v>-135.65270891918561</c:v>
                </c:pt>
                <c:pt idx="5770">
                  <c:v>-135.65270891918564</c:v>
                </c:pt>
                <c:pt idx="5771">
                  <c:v>-135.65270891918564</c:v>
                </c:pt>
                <c:pt idx="5772">
                  <c:v>-135.65270891918564</c:v>
                </c:pt>
                <c:pt idx="5773">
                  <c:v>-135.65270891918564</c:v>
                </c:pt>
                <c:pt idx="5774">
                  <c:v>-135.65270891918564</c:v>
                </c:pt>
                <c:pt idx="5775">
                  <c:v>-135.65270891918564</c:v>
                </c:pt>
                <c:pt idx="5776">
                  <c:v>-135.65270891918564</c:v>
                </c:pt>
                <c:pt idx="5777">
                  <c:v>-135.65270891918564</c:v>
                </c:pt>
                <c:pt idx="5778">
                  <c:v>-135.65270891918564</c:v>
                </c:pt>
                <c:pt idx="5779">
                  <c:v>-135.65270891918564</c:v>
                </c:pt>
                <c:pt idx="5780">
                  <c:v>-135.65270891918564</c:v>
                </c:pt>
                <c:pt idx="5781">
                  <c:v>-135.65270891918564</c:v>
                </c:pt>
                <c:pt idx="5782">
                  <c:v>-135.65270891918564</c:v>
                </c:pt>
                <c:pt idx="5783">
                  <c:v>-135.65270891918564</c:v>
                </c:pt>
                <c:pt idx="5784">
                  <c:v>-135.65270891918564</c:v>
                </c:pt>
                <c:pt idx="5785">
                  <c:v>-135.65270891918567</c:v>
                </c:pt>
                <c:pt idx="5786">
                  <c:v>-135.65270891918567</c:v>
                </c:pt>
                <c:pt idx="5787">
                  <c:v>-135.65270891918567</c:v>
                </c:pt>
                <c:pt idx="5788">
                  <c:v>-135.65270891918567</c:v>
                </c:pt>
                <c:pt idx="5789">
                  <c:v>-135.65270891918567</c:v>
                </c:pt>
                <c:pt idx="5790">
                  <c:v>-135.65270891918567</c:v>
                </c:pt>
                <c:pt idx="5791">
                  <c:v>-135.65270891918567</c:v>
                </c:pt>
                <c:pt idx="5792">
                  <c:v>-135.65270891918567</c:v>
                </c:pt>
                <c:pt idx="5793">
                  <c:v>-135.65270891918567</c:v>
                </c:pt>
                <c:pt idx="5794">
                  <c:v>-135.65270891918567</c:v>
                </c:pt>
                <c:pt idx="5795">
                  <c:v>-135.65270891918567</c:v>
                </c:pt>
                <c:pt idx="5796">
                  <c:v>-135.65270891918567</c:v>
                </c:pt>
                <c:pt idx="5797">
                  <c:v>-135.65270891918567</c:v>
                </c:pt>
                <c:pt idx="5798">
                  <c:v>-135.65270891918567</c:v>
                </c:pt>
                <c:pt idx="5799">
                  <c:v>-135.65270891918567</c:v>
                </c:pt>
                <c:pt idx="5800">
                  <c:v>-135.65270891918567</c:v>
                </c:pt>
                <c:pt idx="5801">
                  <c:v>-135.65270891918567</c:v>
                </c:pt>
                <c:pt idx="5802">
                  <c:v>-135.65270891918567</c:v>
                </c:pt>
                <c:pt idx="5803">
                  <c:v>-135.65270891918567</c:v>
                </c:pt>
                <c:pt idx="5804">
                  <c:v>-135.65270891918567</c:v>
                </c:pt>
                <c:pt idx="5805">
                  <c:v>-135.65270891918567</c:v>
                </c:pt>
                <c:pt idx="5806">
                  <c:v>-135.65270891918567</c:v>
                </c:pt>
                <c:pt idx="5807">
                  <c:v>-135.65270891918567</c:v>
                </c:pt>
                <c:pt idx="5808">
                  <c:v>-135.65270891918567</c:v>
                </c:pt>
                <c:pt idx="5809">
                  <c:v>-135.65270891918567</c:v>
                </c:pt>
                <c:pt idx="5810">
                  <c:v>-135.65270891918567</c:v>
                </c:pt>
                <c:pt idx="5811">
                  <c:v>-135.65270891918567</c:v>
                </c:pt>
                <c:pt idx="5812">
                  <c:v>-135.65270891918567</c:v>
                </c:pt>
                <c:pt idx="5813">
                  <c:v>-135.65270891918567</c:v>
                </c:pt>
                <c:pt idx="5814">
                  <c:v>-135.65270891918567</c:v>
                </c:pt>
                <c:pt idx="5815">
                  <c:v>-135.65270891918567</c:v>
                </c:pt>
                <c:pt idx="5816">
                  <c:v>-135.6527089191857</c:v>
                </c:pt>
                <c:pt idx="5817">
                  <c:v>-135.6527089191857</c:v>
                </c:pt>
                <c:pt idx="5818">
                  <c:v>-135.6527089191857</c:v>
                </c:pt>
                <c:pt idx="5819">
                  <c:v>-135.6527089191857</c:v>
                </c:pt>
                <c:pt idx="5820">
                  <c:v>-135.6527089191857</c:v>
                </c:pt>
                <c:pt idx="5821">
                  <c:v>-135.6527089191857</c:v>
                </c:pt>
                <c:pt idx="5822">
                  <c:v>-135.6527089191857</c:v>
                </c:pt>
                <c:pt idx="5823">
                  <c:v>-135.6527089191857</c:v>
                </c:pt>
                <c:pt idx="5824">
                  <c:v>-135.6527089191857</c:v>
                </c:pt>
                <c:pt idx="5825">
                  <c:v>-135.6527089191857</c:v>
                </c:pt>
                <c:pt idx="5826">
                  <c:v>-135.6527089191857</c:v>
                </c:pt>
                <c:pt idx="5827">
                  <c:v>-135.6527089191857</c:v>
                </c:pt>
                <c:pt idx="5828">
                  <c:v>-135.6527089191857</c:v>
                </c:pt>
                <c:pt idx="5829">
                  <c:v>-135.6527089191857</c:v>
                </c:pt>
                <c:pt idx="5830">
                  <c:v>-135.6527089191857</c:v>
                </c:pt>
                <c:pt idx="5831">
                  <c:v>-135.6527089191857</c:v>
                </c:pt>
                <c:pt idx="5832">
                  <c:v>-135.65270891918573</c:v>
                </c:pt>
                <c:pt idx="5833">
                  <c:v>-135.65270891918573</c:v>
                </c:pt>
                <c:pt idx="5834">
                  <c:v>-135.65270891918573</c:v>
                </c:pt>
                <c:pt idx="5835">
                  <c:v>-135.65270891918573</c:v>
                </c:pt>
                <c:pt idx="5836">
                  <c:v>-135.65270891918573</c:v>
                </c:pt>
                <c:pt idx="5837">
                  <c:v>-135.65270891918573</c:v>
                </c:pt>
                <c:pt idx="5838">
                  <c:v>-135.65270891918573</c:v>
                </c:pt>
                <c:pt idx="5839">
                  <c:v>-135.65270891918573</c:v>
                </c:pt>
                <c:pt idx="5840">
                  <c:v>-135.65270891918573</c:v>
                </c:pt>
                <c:pt idx="5841">
                  <c:v>-135.65270891918573</c:v>
                </c:pt>
                <c:pt idx="5842">
                  <c:v>-135.65270891918573</c:v>
                </c:pt>
                <c:pt idx="5843">
                  <c:v>-135.65270891918573</c:v>
                </c:pt>
                <c:pt idx="5844">
                  <c:v>-135.65270891918573</c:v>
                </c:pt>
                <c:pt idx="5845">
                  <c:v>-135.65270891918573</c:v>
                </c:pt>
                <c:pt idx="5846">
                  <c:v>-135.65270891918573</c:v>
                </c:pt>
                <c:pt idx="5847">
                  <c:v>-135.65270891918573</c:v>
                </c:pt>
                <c:pt idx="5848">
                  <c:v>-135.65270891918573</c:v>
                </c:pt>
                <c:pt idx="5849">
                  <c:v>-135.65270891918573</c:v>
                </c:pt>
                <c:pt idx="5850">
                  <c:v>-135.65270891918573</c:v>
                </c:pt>
                <c:pt idx="5851">
                  <c:v>-135.65270891918573</c:v>
                </c:pt>
                <c:pt idx="5852">
                  <c:v>-135.65270891918573</c:v>
                </c:pt>
                <c:pt idx="5853">
                  <c:v>-135.65270891918573</c:v>
                </c:pt>
                <c:pt idx="5854">
                  <c:v>-135.65270891918573</c:v>
                </c:pt>
                <c:pt idx="5855">
                  <c:v>-135.65270891918573</c:v>
                </c:pt>
                <c:pt idx="5856">
                  <c:v>-135.65270891918573</c:v>
                </c:pt>
                <c:pt idx="5857">
                  <c:v>-135.65270891918573</c:v>
                </c:pt>
                <c:pt idx="5858">
                  <c:v>-135.65270891918573</c:v>
                </c:pt>
                <c:pt idx="5859">
                  <c:v>-135.65270891918573</c:v>
                </c:pt>
                <c:pt idx="5860">
                  <c:v>-135.65270891918573</c:v>
                </c:pt>
                <c:pt idx="5861">
                  <c:v>-135.65270891918573</c:v>
                </c:pt>
                <c:pt idx="5862">
                  <c:v>-135.65270891918573</c:v>
                </c:pt>
                <c:pt idx="5863">
                  <c:v>-135.65270891918573</c:v>
                </c:pt>
                <c:pt idx="5864">
                  <c:v>-135.65270891918576</c:v>
                </c:pt>
                <c:pt idx="5865">
                  <c:v>-135.65270891918576</c:v>
                </c:pt>
                <c:pt idx="5866">
                  <c:v>-135.65270891918576</c:v>
                </c:pt>
                <c:pt idx="5867">
                  <c:v>-135.65270891918576</c:v>
                </c:pt>
                <c:pt idx="5868">
                  <c:v>-135.65270891918576</c:v>
                </c:pt>
                <c:pt idx="5869">
                  <c:v>-135.65270891918576</c:v>
                </c:pt>
                <c:pt idx="5870">
                  <c:v>-135.65270891918576</c:v>
                </c:pt>
                <c:pt idx="5871">
                  <c:v>-135.65270891918576</c:v>
                </c:pt>
                <c:pt idx="5872">
                  <c:v>-135.65270891918576</c:v>
                </c:pt>
                <c:pt idx="5873">
                  <c:v>-135.65270891918576</c:v>
                </c:pt>
                <c:pt idx="5874">
                  <c:v>-135.65270891918576</c:v>
                </c:pt>
                <c:pt idx="5875">
                  <c:v>-135.65270891918576</c:v>
                </c:pt>
                <c:pt idx="5876">
                  <c:v>-135.65270891918576</c:v>
                </c:pt>
                <c:pt idx="5877">
                  <c:v>-135.65270891918576</c:v>
                </c:pt>
                <c:pt idx="5878">
                  <c:v>-135.65270891918576</c:v>
                </c:pt>
                <c:pt idx="5879">
                  <c:v>-135.65270891918576</c:v>
                </c:pt>
                <c:pt idx="5880">
                  <c:v>-135.65270891918576</c:v>
                </c:pt>
                <c:pt idx="5881">
                  <c:v>-135.65270891918578</c:v>
                </c:pt>
                <c:pt idx="5882">
                  <c:v>-135.65270891918578</c:v>
                </c:pt>
                <c:pt idx="5883">
                  <c:v>-135.65270891918578</c:v>
                </c:pt>
                <c:pt idx="5884">
                  <c:v>-135.65270891918578</c:v>
                </c:pt>
                <c:pt idx="5885">
                  <c:v>-135.65270891918578</c:v>
                </c:pt>
                <c:pt idx="5886">
                  <c:v>-135.65270891918578</c:v>
                </c:pt>
                <c:pt idx="5887">
                  <c:v>-135.65270891918578</c:v>
                </c:pt>
                <c:pt idx="5888">
                  <c:v>-135.65270891918578</c:v>
                </c:pt>
                <c:pt idx="5889">
                  <c:v>-135.65270891918578</c:v>
                </c:pt>
                <c:pt idx="5890">
                  <c:v>-135.65270891918578</c:v>
                </c:pt>
                <c:pt idx="5891">
                  <c:v>-135.65270891918578</c:v>
                </c:pt>
                <c:pt idx="5892">
                  <c:v>-135.65270891918578</c:v>
                </c:pt>
                <c:pt idx="5893">
                  <c:v>-135.65270891918578</c:v>
                </c:pt>
                <c:pt idx="5894">
                  <c:v>-135.65270891918578</c:v>
                </c:pt>
                <c:pt idx="5895">
                  <c:v>-135.65270891918578</c:v>
                </c:pt>
                <c:pt idx="5896">
                  <c:v>-135.65270891918578</c:v>
                </c:pt>
                <c:pt idx="5897">
                  <c:v>-135.65270891918578</c:v>
                </c:pt>
                <c:pt idx="5898">
                  <c:v>-135.65270891918578</c:v>
                </c:pt>
                <c:pt idx="5899">
                  <c:v>-135.65270891918578</c:v>
                </c:pt>
                <c:pt idx="5900">
                  <c:v>-135.65270891918578</c:v>
                </c:pt>
                <c:pt idx="5901">
                  <c:v>-135.65270891918578</c:v>
                </c:pt>
                <c:pt idx="5902">
                  <c:v>-135.65270891918578</c:v>
                </c:pt>
                <c:pt idx="5903">
                  <c:v>-135.65270891918578</c:v>
                </c:pt>
                <c:pt idx="5904">
                  <c:v>-135.65270891918578</c:v>
                </c:pt>
                <c:pt idx="5905">
                  <c:v>-135.65270891918578</c:v>
                </c:pt>
                <c:pt idx="5906">
                  <c:v>-135.65270891918578</c:v>
                </c:pt>
                <c:pt idx="5907">
                  <c:v>-135.65270891918578</c:v>
                </c:pt>
                <c:pt idx="5908">
                  <c:v>-135.65270891918578</c:v>
                </c:pt>
                <c:pt idx="5909">
                  <c:v>-135.65270891918578</c:v>
                </c:pt>
                <c:pt idx="5910">
                  <c:v>-135.65270891918578</c:v>
                </c:pt>
                <c:pt idx="5911">
                  <c:v>-135.65270891918578</c:v>
                </c:pt>
                <c:pt idx="5912">
                  <c:v>-135.65270891918578</c:v>
                </c:pt>
                <c:pt idx="5913">
                  <c:v>-135.65270891918578</c:v>
                </c:pt>
                <c:pt idx="5914">
                  <c:v>-135.65270891918578</c:v>
                </c:pt>
                <c:pt idx="5915">
                  <c:v>-135.65270891918578</c:v>
                </c:pt>
                <c:pt idx="5916">
                  <c:v>-135.65270891918578</c:v>
                </c:pt>
                <c:pt idx="5917">
                  <c:v>-135.65270891918578</c:v>
                </c:pt>
                <c:pt idx="5918">
                  <c:v>-135.65270891918578</c:v>
                </c:pt>
                <c:pt idx="5919">
                  <c:v>-135.65270891918578</c:v>
                </c:pt>
                <c:pt idx="5920">
                  <c:v>-135.65270891918578</c:v>
                </c:pt>
                <c:pt idx="5921">
                  <c:v>-135.65270891918578</c:v>
                </c:pt>
                <c:pt idx="5922">
                  <c:v>-135.65270891918578</c:v>
                </c:pt>
                <c:pt idx="5923">
                  <c:v>-135.65270891918578</c:v>
                </c:pt>
                <c:pt idx="5924">
                  <c:v>-135.65270891918578</c:v>
                </c:pt>
                <c:pt idx="5925">
                  <c:v>-135.65270891918578</c:v>
                </c:pt>
                <c:pt idx="5926">
                  <c:v>-135.65270891918578</c:v>
                </c:pt>
                <c:pt idx="5927">
                  <c:v>-135.65270891918578</c:v>
                </c:pt>
                <c:pt idx="5928">
                  <c:v>-135.65270891918578</c:v>
                </c:pt>
                <c:pt idx="5929">
                  <c:v>-135.65270891918578</c:v>
                </c:pt>
                <c:pt idx="5930">
                  <c:v>-135.65270891918578</c:v>
                </c:pt>
                <c:pt idx="5931">
                  <c:v>-135.65270891918578</c:v>
                </c:pt>
                <c:pt idx="5932">
                  <c:v>-135.65270891918578</c:v>
                </c:pt>
                <c:pt idx="5933">
                  <c:v>-135.65270891918578</c:v>
                </c:pt>
                <c:pt idx="5934">
                  <c:v>-135.65270891918581</c:v>
                </c:pt>
                <c:pt idx="5935">
                  <c:v>-135.65270891918581</c:v>
                </c:pt>
                <c:pt idx="5936">
                  <c:v>-135.65270891918581</c:v>
                </c:pt>
                <c:pt idx="5937">
                  <c:v>-135.65270891918581</c:v>
                </c:pt>
                <c:pt idx="5938">
                  <c:v>-135.65270891918581</c:v>
                </c:pt>
                <c:pt idx="5939">
                  <c:v>-135.65270891918581</c:v>
                </c:pt>
                <c:pt idx="5940">
                  <c:v>-135.65270891918581</c:v>
                </c:pt>
                <c:pt idx="5941">
                  <c:v>-135.65270891918581</c:v>
                </c:pt>
                <c:pt idx="5942">
                  <c:v>-135.65270891918581</c:v>
                </c:pt>
                <c:pt idx="5943">
                  <c:v>-135.65270891918581</c:v>
                </c:pt>
                <c:pt idx="5944">
                  <c:v>-135.65270891918581</c:v>
                </c:pt>
                <c:pt idx="5945">
                  <c:v>-135.65270891918581</c:v>
                </c:pt>
                <c:pt idx="5946">
                  <c:v>-135.65270891918581</c:v>
                </c:pt>
                <c:pt idx="5947">
                  <c:v>-135.65270891918581</c:v>
                </c:pt>
                <c:pt idx="5948">
                  <c:v>-135.65270891918581</c:v>
                </c:pt>
                <c:pt idx="5949">
                  <c:v>-135.65270891918581</c:v>
                </c:pt>
                <c:pt idx="5950">
                  <c:v>-135.65270891918581</c:v>
                </c:pt>
                <c:pt idx="5951">
                  <c:v>-135.65270891918581</c:v>
                </c:pt>
                <c:pt idx="5952">
                  <c:v>-135.65270891918584</c:v>
                </c:pt>
                <c:pt idx="5953">
                  <c:v>-135.65270891918584</c:v>
                </c:pt>
                <c:pt idx="5954">
                  <c:v>-135.65270891918584</c:v>
                </c:pt>
                <c:pt idx="5955">
                  <c:v>-135.65270891918584</c:v>
                </c:pt>
                <c:pt idx="5956">
                  <c:v>-135.65270891918584</c:v>
                </c:pt>
                <c:pt idx="5957">
                  <c:v>-135.65270891918584</c:v>
                </c:pt>
                <c:pt idx="5958">
                  <c:v>-135.65270891918584</c:v>
                </c:pt>
                <c:pt idx="5959">
                  <c:v>-135.65270891918584</c:v>
                </c:pt>
                <c:pt idx="5960">
                  <c:v>-135.65270891918584</c:v>
                </c:pt>
                <c:pt idx="5961">
                  <c:v>-135.65270891918584</c:v>
                </c:pt>
                <c:pt idx="5962">
                  <c:v>-135.65270891918584</c:v>
                </c:pt>
                <c:pt idx="5963">
                  <c:v>-135.65270891918584</c:v>
                </c:pt>
                <c:pt idx="5964">
                  <c:v>-135.65270891918584</c:v>
                </c:pt>
                <c:pt idx="5965">
                  <c:v>-135.65270891918584</c:v>
                </c:pt>
                <c:pt idx="5966">
                  <c:v>-135.65270891918584</c:v>
                </c:pt>
                <c:pt idx="5967">
                  <c:v>-135.65270891918584</c:v>
                </c:pt>
                <c:pt idx="5968">
                  <c:v>-135.65270891918584</c:v>
                </c:pt>
                <c:pt idx="5969">
                  <c:v>-135.65270891918584</c:v>
                </c:pt>
                <c:pt idx="5970">
                  <c:v>-135.65270891918584</c:v>
                </c:pt>
                <c:pt idx="5971">
                  <c:v>-135.65270891918584</c:v>
                </c:pt>
                <c:pt idx="5972">
                  <c:v>-135.65270891918584</c:v>
                </c:pt>
                <c:pt idx="5973">
                  <c:v>-135.65270891918584</c:v>
                </c:pt>
                <c:pt idx="5974">
                  <c:v>-135.65270891918584</c:v>
                </c:pt>
                <c:pt idx="5975">
                  <c:v>-135.65270891918584</c:v>
                </c:pt>
                <c:pt idx="5976">
                  <c:v>-135.65270891918584</c:v>
                </c:pt>
                <c:pt idx="5977">
                  <c:v>-135.65270891918584</c:v>
                </c:pt>
                <c:pt idx="5978">
                  <c:v>-135.65270891918584</c:v>
                </c:pt>
                <c:pt idx="5979">
                  <c:v>-135.65270891918584</c:v>
                </c:pt>
                <c:pt idx="5980">
                  <c:v>-135.65270891918584</c:v>
                </c:pt>
                <c:pt idx="5981">
                  <c:v>-135.65270891918584</c:v>
                </c:pt>
                <c:pt idx="5982">
                  <c:v>-135.65270891918584</c:v>
                </c:pt>
                <c:pt idx="5983">
                  <c:v>-135.65270891918584</c:v>
                </c:pt>
                <c:pt idx="5984">
                  <c:v>-135.65270891918584</c:v>
                </c:pt>
                <c:pt idx="5985">
                  <c:v>-135.65270891918584</c:v>
                </c:pt>
                <c:pt idx="5986">
                  <c:v>-135.65270891918584</c:v>
                </c:pt>
                <c:pt idx="5987">
                  <c:v>-135.65270891918584</c:v>
                </c:pt>
                <c:pt idx="5988">
                  <c:v>-135.65270891918584</c:v>
                </c:pt>
                <c:pt idx="5989">
                  <c:v>-135.65270891918584</c:v>
                </c:pt>
                <c:pt idx="5990">
                  <c:v>-135.65270891918587</c:v>
                </c:pt>
                <c:pt idx="5991">
                  <c:v>-135.65270891918587</c:v>
                </c:pt>
                <c:pt idx="5992">
                  <c:v>-135.65270891918587</c:v>
                </c:pt>
                <c:pt idx="5993">
                  <c:v>-135.65270891918587</c:v>
                </c:pt>
                <c:pt idx="5994">
                  <c:v>-135.65270891918587</c:v>
                </c:pt>
                <c:pt idx="5995">
                  <c:v>-135.65270891918587</c:v>
                </c:pt>
                <c:pt idx="5996">
                  <c:v>-135.65270891918587</c:v>
                </c:pt>
                <c:pt idx="5997">
                  <c:v>-135.65270891918587</c:v>
                </c:pt>
                <c:pt idx="5998">
                  <c:v>-135.65270891918587</c:v>
                </c:pt>
                <c:pt idx="5999">
                  <c:v>-135.65270891918587</c:v>
                </c:pt>
                <c:pt idx="6000">
                  <c:v>-135.65270891918587</c:v>
                </c:pt>
                <c:pt idx="6001">
                  <c:v>-135.65270891918587</c:v>
                </c:pt>
                <c:pt idx="6002">
                  <c:v>-135.65270891918587</c:v>
                </c:pt>
                <c:pt idx="6003">
                  <c:v>-135.65270891918587</c:v>
                </c:pt>
                <c:pt idx="6004">
                  <c:v>-135.65270891918587</c:v>
                </c:pt>
                <c:pt idx="6005">
                  <c:v>-135.65270891918587</c:v>
                </c:pt>
                <c:pt idx="6006">
                  <c:v>-135.65270891918587</c:v>
                </c:pt>
                <c:pt idx="6007">
                  <c:v>-135.65270891918587</c:v>
                </c:pt>
                <c:pt idx="6008">
                  <c:v>-135.65270891918587</c:v>
                </c:pt>
                <c:pt idx="6009">
                  <c:v>-135.6527089191859</c:v>
                </c:pt>
                <c:pt idx="6010">
                  <c:v>-135.6527089191859</c:v>
                </c:pt>
                <c:pt idx="6011">
                  <c:v>-135.6527089191859</c:v>
                </c:pt>
                <c:pt idx="6012">
                  <c:v>-135.6527089191859</c:v>
                </c:pt>
                <c:pt idx="6013">
                  <c:v>-135.6527089191859</c:v>
                </c:pt>
                <c:pt idx="6014">
                  <c:v>-135.6527089191859</c:v>
                </c:pt>
                <c:pt idx="6015">
                  <c:v>-135.6527089191859</c:v>
                </c:pt>
                <c:pt idx="6016">
                  <c:v>-135.6527089191859</c:v>
                </c:pt>
                <c:pt idx="6017">
                  <c:v>-135.6527089191859</c:v>
                </c:pt>
                <c:pt idx="6018">
                  <c:v>-135.6527089191859</c:v>
                </c:pt>
                <c:pt idx="6019">
                  <c:v>-135.6527089191859</c:v>
                </c:pt>
                <c:pt idx="6020">
                  <c:v>-135.6527089191859</c:v>
                </c:pt>
                <c:pt idx="6021">
                  <c:v>-135.6527089191859</c:v>
                </c:pt>
                <c:pt idx="6022">
                  <c:v>-135.6527089191859</c:v>
                </c:pt>
                <c:pt idx="6023">
                  <c:v>-135.6527089191859</c:v>
                </c:pt>
                <c:pt idx="6024">
                  <c:v>-135.6527089191859</c:v>
                </c:pt>
                <c:pt idx="6025">
                  <c:v>-135.6527089191859</c:v>
                </c:pt>
                <c:pt idx="6026">
                  <c:v>-135.6527089191859</c:v>
                </c:pt>
                <c:pt idx="6027">
                  <c:v>-135.6527089191859</c:v>
                </c:pt>
                <c:pt idx="6028">
                  <c:v>-135.6527089191859</c:v>
                </c:pt>
                <c:pt idx="6029">
                  <c:v>-135.6527089191859</c:v>
                </c:pt>
                <c:pt idx="6030">
                  <c:v>-135.6527089191859</c:v>
                </c:pt>
                <c:pt idx="6031">
                  <c:v>-135.6527089191859</c:v>
                </c:pt>
                <c:pt idx="6032">
                  <c:v>-135.6527089191859</c:v>
                </c:pt>
                <c:pt idx="6033">
                  <c:v>-135.6527089191859</c:v>
                </c:pt>
                <c:pt idx="6034">
                  <c:v>-135.6527089191859</c:v>
                </c:pt>
                <c:pt idx="6035">
                  <c:v>-135.6527089191859</c:v>
                </c:pt>
                <c:pt idx="6036">
                  <c:v>-135.6527089191859</c:v>
                </c:pt>
                <c:pt idx="6037">
                  <c:v>-135.6527089191859</c:v>
                </c:pt>
                <c:pt idx="6038">
                  <c:v>-135.6527089191859</c:v>
                </c:pt>
                <c:pt idx="6039">
                  <c:v>-135.6527089191859</c:v>
                </c:pt>
                <c:pt idx="6040">
                  <c:v>-135.6527089191859</c:v>
                </c:pt>
                <c:pt idx="6041">
                  <c:v>-135.6527089191859</c:v>
                </c:pt>
                <c:pt idx="6042">
                  <c:v>-135.6527089191859</c:v>
                </c:pt>
                <c:pt idx="6043">
                  <c:v>-135.6527089191859</c:v>
                </c:pt>
                <c:pt idx="6044">
                  <c:v>-135.6527089191859</c:v>
                </c:pt>
                <c:pt idx="6045">
                  <c:v>-135.6527089191859</c:v>
                </c:pt>
                <c:pt idx="6046">
                  <c:v>-135.6527089191859</c:v>
                </c:pt>
                <c:pt idx="6047">
                  <c:v>-135.6527089191859</c:v>
                </c:pt>
                <c:pt idx="6048">
                  <c:v>-135.6527089191859</c:v>
                </c:pt>
                <c:pt idx="6049">
                  <c:v>-135.65270891918593</c:v>
                </c:pt>
                <c:pt idx="6050">
                  <c:v>-135.65270891918593</c:v>
                </c:pt>
                <c:pt idx="6051">
                  <c:v>-135.65270891918593</c:v>
                </c:pt>
                <c:pt idx="6052">
                  <c:v>-135.65270891918593</c:v>
                </c:pt>
                <c:pt idx="6053">
                  <c:v>-135.65270891918593</c:v>
                </c:pt>
                <c:pt idx="6054">
                  <c:v>-135.65270891918593</c:v>
                </c:pt>
                <c:pt idx="6055">
                  <c:v>-135.65270891918593</c:v>
                </c:pt>
                <c:pt idx="6056">
                  <c:v>-135.65270891918593</c:v>
                </c:pt>
                <c:pt idx="6057">
                  <c:v>-135.65270891918593</c:v>
                </c:pt>
                <c:pt idx="6058">
                  <c:v>-135.65270891918593</c:v>
                </c:pt>
                <c:pt idx="6059">
                  <c:v>-135.65270891918593</c:v>
                </c:pt>
                <c:pt idx="6060">
                  <c:v>-135.65270891918593</c:v>
                </c:pt>
                <c:pt idx="6061">
                  <c:v>-135.65270891918593</c:v>
                </c:pt>
                <c:pt idx="6062">
                  <c:v>-135.65270891918593</c:v>
                </c:pt>
                <c:pt idx="6063">
                  <c:v>-135.65270891918593</c:v>
                </c:pt>
                <c:pt idx="6064">
                  <c:v>-135.65270891918593</c:v>
                </c:pt>
                <c:pt idx="6065">
                  <c:v>-135.65270891918593</c:v>
                </c:pt>
                <c:pt idx="6066">
                  <c:v>-135.65270891918593</c:v>
                </c:pt>
                <c:pt idx="6067">
                  <c:v>-135.65270891918593</c:v>
                </c:pt>
                <c:pt idx="6068">
                  <c:v>-135.65270891918593</c:v>
                </c:pt>
                <c:pt idx="6069">
                  <c:v>-135.65270891918593</c:v>
                </c:pt>
                <c:pt idx="6070">
                  <c:v>-135.65270891918595</c:v>
                </c:pt>
                <c:pt idx="6071">
                  <c:v>-135.65270891918595</c:v>
                </c:pt>
                <c:pt idx="6072">
                  <c:v>-135.65270891918595</c:v>
                </c:pt>
                <c:pt idx="6073">
                  <c:v>-135.65270891918595</c:v>
                </c:pt>
                <c:pt idx="6074">
                  <c:v>-135.65270891918595</c:v>
                </c:pt>
                <c:pt idx="6075">
                  <c:v>-135.65270891918595</c:v>
                </c:pt>
                <c:pt idx="6076">
                  <c:v>-135.65270891918595</c:v>
                </c:pt>
                <c:pt idx="6077">
                  <c:v>-135.65270891918595</c:v>
                </c:pt>
                <c:pt idx="6078">
                  <c:v>-135.65270891918595</c:v>
                </c:pt>
                <c:pt idx="6079">
                  <c:v>-135.65270891918595</c:v>
                </c:pt>
                <c:pt idx="6080">
                  <c:v>-135.65270891918595</c:v>
                </c:pt>
                <c:pt idx="6081">
                  <c:v>-135.65270891918595</c:v>
                </c:pt>
                <c:pt idx="6082">
                  <c:v>-135.65270891918595</c:v>
                </c:pt>
                <c:pt idx="6083">
                  <c:v>-135.65270891918595</c:v>
                </c:pt>
                <c:pt idx="6084">
                  <c:v>-135.65270891918595</c:v>
                </c:pt>
                <c:pt idx="6085">
                  <c:v>-135.65270891918595</c:v>
                </c:pt>
                <c:pt idx="6086">
                  <c:v>-135.65270891918595</c:v>
                </c:pt>
                <c:pt idx="6087">
                  <c:v>-135.65270891918595</c:v>
                </c:pt>
                <c:pt idx="6088">
                  <c:v>-135.65270891918595</c:v>
                </c:pt>
                <c:pt idx="6089">
                  <c:v>-135.65270891918595</c:v>
                </c:pt>
                <c:pt idx="6090">
                  <c:v>-135.65270891918595</c:v>
                </c:pt>
                <c:pt idx="6091">
                  <c:v>-135.65270891918595</c:v>
                </c:pt>
                <c:pt idx="6092">
                  <c:v>-135.65270891918595</c:v>
                </c:pt>
                <c:pt idx="6093">
                  <c:v>-135.65270891918595</c:v>
                </c:pt>
                <c:pt idx="6094">
                  <c:v>-135.65270891918595</c:v>
                </c:pt>
                <c:pt idx="6095">
                  <c:v>-135.65270891918595</c:v>
                </c:pt>
                <c:pt idx="6096">
                  <c:v>-135.65270891918595</c:v>
                </c:pt>
                <c:pt idx="6097">
                  <c:v>-135.65270891918595</c:v>
                </c:pt>
                <c:pt idx="6098">
                  <c:v>-135.65270891918595</c:v>
                </c:pt>
                <c:pt idx="6099">
                  <c:v>-135.65270891918595</c:v>
                </c:pt>
                <c:pt idx="6100">
                  <c:v>-135.65270891918595</c:v>
                </c:pt>
                <c:pt idx="6101">
                  <c:v>-135.65270891918595</c:v>
                </c:pt>
                <c:pt idx="6102">
                  <c:v>-135.65270891918595</c:v>
                </c:pt>
                <c:pt idx="6103">
                  <c:v>-135.65270891918595</c:v>
                </c:pt>
                <c:pt idx="6104">
                  <c:v>-135.65270891918595</c:v>
                </c:pt>
                <c:pt idx="6105">
                  <c:v>-135.65270891918595</c:v>
                </c:pt>
                <c:pt idx="6106">
                  <c:v>-135.65270891918595</c:v>
                </c:pt>
                <c:pt idx="6107">
                  <c:v>-135.65270891918595</c:v>
                </c:pt>
                <c:pt idx="6108">
                  <c:v>-135.65270891918595</c:v>
                </c:pt>
                <c:pt idx="6109">
                  <c:v>-135.65270891918595</c:v>
                </c:pt>
                <c:pt idx="6110">
                  <c:v>-135.65270891918595</c:v>
                </c:pt>
                <c:pt idx="6111">
                  <c:v>-135.65270891918595</c:v>
                </c:pt>
                <c:pt idx="6112">
                  <c:v>-135.65270891918595</c:v>
                </c:pt>
                <c:pt idx="6113">
                  <c:v>-135.65270891918595</c:v>
                </c:pt>
                <c:pt idx="6114">
                  <c:v>-135.65270891918598</c:v>
                </c:pt>
                <c:pt idx="6115">
                  <c:v>-135.65270891918598</c:v>
                </c:pt>
                <c:pt idx="6116">
                  <c:v>-135.65270891918598</c:v>
                </c:pt>
                <c:pt idx="6117">
                  <c:v>-135.65270891918598</c:v>
                </c:pt>
                <c:pt idx="6118">
                  <c:v>-135.65270891918598</c:v>
                </c:pt>
                <c:pt idx="6119">
                  <c:v>-135.65270891918598</c:v>
                </c:pt>
                <c:pt idx="6120">
                  <c:v>-135.65270891918598</c:v>
                </c:pt>
                <c:pt idx="6121">
                  <c:v>-135.65270891918598</c:v>
                </c:pt>
                <c:pt idx="6122">
                  <c:v>-135.65270891918598</c:v>
                </c:pt>
                <c:pt idx="6123">
                  <c:v>-135.65270891918598</c:v>
                </c:pt>
                <c:pt idx="6124">
                  <c:v>-135.65270891918598</c:v>
                </c:pt>
                <c:pt idx="6125">
                  <c:v>-135.65270891918598</c:v>
                </c:pt>
                <c:pt idx="6126">
                  <c:v>-135.65270891918598</c:v>
                </c:pt>
                <c:pt idx="6127">
                  <c:v>-135.65270891918598</c:v>
                </c:pt>
                <c:pt idx="6128">
                  <c:v>-135.65270891918598</c:v>
                </c:pt>
                <c:pt idx="6129">
                  <c:v>-135.65270891918598</c:v>
                </c:pt>
                <c:pt idx="6130">
                  <c:v>-135.65270891918598</c:v>
                </c:pt>
                <c:pt idx="6131">
                  <c:v>-135.65270891918598</c:v>
                </c:pt>
                <c:pt idx="6132">
                  <c:v>-135.65270891918598</c:v>
                </c:pt>
                <c:pt idx="6133">
                  <c:v>-135.65270891918598</c:v>
                </c:pt>
                <c:pt idx="6134">
                  <c:v>-135.65270891918598</c:v>
                </c:pt>
                <c:pt idx="6135">
                  <c:v>-135.65270891918598</c:v>
                </c:pt>
                <c:pt idx="6136">
                  <c:v>-135.65270891918601</c:v>
                </c:pt>
                <c:pt idx="6137">
                  <c:v>-135.65270891918601</c:v>
                </c:pt>
                <c:pt idx="6138">
                  <c:v>-135.65270891918601</c:v>
                </c:pt>
                <c:pt idx="6139">
                  <c:v>-135.65270891918601</c:v>
                </c:pt>
                <c:pt idx="6140">
                  <c:v>-135.65270891918601</c:v>
                </c:pt>
                <c:pt idx="6141">
                  <c:v>-135.65270891918601</c:v>
                </c:pt>
                <c:pt idx="6142">
                  <c:v>-135.65270891918601</c:v>
                </c:pt>
                <c:pt idx="6143">
                  <c:v>-135.65270891918601</c:v>
                </c:pt>
                <c:pt idx="6144">
                  <c:v>-135.65270891918601</c:v>
                </c:pt>
                <c:pt idx="6145">
                  <c:v>-135.65270891918601</c:v>
                </c:pt>
                <c:pt idx="6146">
                  <c:v>-135.65270891918601</c:v>
                </c:pt>
                <c:pt idx="6147">
                  <c:v>-135.65270891918601</c:v>
                </c:pt>
                <c:pt idx="6148">
                  <c:v>-135.65270891918601</c:v>
                </c:pt>
                <c:pt idx="6149">
                  <c:v>-135.65270891918601</c:v>
                </c:pt>
                <c:pt idx="6150">
                  <c:v>-135.65270891918601</c:v>
                </c:pt>
                <c:pt idx="6151">
                  <c:v>-135.65270891918601</c:v>
                </c:pt>
                <c:pt idx="6152">
                  <c:v>-135.65270891918601</c:v>
                </c:pt>
                <c:pt idx="6153">
                  <c:v>-135.65270891918601</c:v>
                </c:pt>
                <c:pt idx="6154">
                  <c:v>-135.65270891918601</c:v>
                </c:pt>
                <c:pt idx="6155">
                  <c:v>-135.65270891918601</c:v>
                </c:pt>
                <c:pt idx="6156">
                  <c:v>-135.65270891918601</c:v>
                </c:pt>
                <c:pt idx="6157">
                  <c:v>-135.65270891918601</c:v>
                </c:pt>
                <c:pt idx="6158">
                  <c:v>-135.65270891918601</c:v>
                </c:pt>
                <c:pt idx="6159">
                  <c:v>-135.65270891918601</c:v>
                </c:pt>
                <c:pt idx="6160">
                  <c:v>-135.65270891918601</c:v>
                </c:pt>
                <c:pt idx="6161">
                  <c:v>-135.65270891918601</c:v>
                </c:pt>
                <c:pt idx="6162">
                  <c:v>-135.65270891918601</c:v>
                </c:pt>
                <c:pt idx="6163">
                  <c:v>-135.65270891918601</c:v>
                </c:pt>
                <c:pt idx="6164">
                  <c:v>-135.65270891918601</c:v>
                </c:pt>
                <c:pt idx="6165">
                  <c:v>-135.65270891918601</c:v>
                </c:pt>
                <c:pt idx="6166">
                  <c:v>-135.65270891918601</c:v>
                </c:pt>
                <c:pt idx="6167">
                  <c:v>-135.65270891918601</c:v>
                </c:pt>
                <c:pt idx="6168">
                  <c:v>-135.65270891918601</c:v>
                </c:pt>
                <c:pt idx="6169">
                  <c:v>-135.65270891918601</c:v>
                </c:pt>
                <c:pt idx="6170">
                  <c:v>-135.65270891918601</c:v>
                </c:pt>
                <c:pt idx="6171">
                  <c:v>-135.65270891918601</c:v>
                </c:pt>
                <c:pt idx="6172">
                  <c:v>-135.65270891918601</c:v>
                </c:pt>
                <c:pt idx="6173">
                  <c:v>-135.65270891918601</c:v>
                </c:pt>
                <c:pt idx="6174">
                  <c:v>-135.65270891918601</c:v>
                </c:pt>
                <c:pt idx="6175">
                  <c:v>-135.65270891918601</c:v>
                </c:pt>
                <c:pt idx="6176">
                  <c:v>-135.65270891918601</c:v>
                </c:pt>
                <c:pt idx="6177">
                  <c:v>-135.65270891918601</c:v>
                </c:pt>
                <c:pt idx="6178">
                  <c:v>-135.65270891918601</c:v>
                </c:pt>
                <c:pt idx="6179">
                  <c:v>-135.65270891918601</c:v>
                </c:pt>
                <c:pt idx="6180">
                  <c:v>-135.65270891918601</c:v>
                </c:pt>
                <c:pt idx="6181">
                  <c:v>-135.65270891918601</c:v>
                </c:pt>
                <c:pt idx="6182">
                  <c:v>-135.65270891918601</c:v>
                </c:pt>
                <c:pt idx="6183">
                  <c:v>-135.65270891918604</c:v>
                </c:pt>
                <c:pt idx="6184">
                  <c:v>-135.65270891918604</c:v>
                </c:pt>
                <c:pt idx="6185">
                  <c:v>-135.65270891918604</c:v>
                </c:pt>
                <c:pt idx="6186">
                  <c:v>-135.65270891918604</c:v>
                </c:pt>
                <c:pt idx="6187">
                  <c:v>-135.65270891918604</c:v>
                </c:pt>
                <c:pt idx="6188">
                  <c:v>-135.65270891918604</c:v>
                </c:pt>
                <c:pt idx="6189">
                  <c:v>-135.65270891918604</c:v>
                </c:pt>
                <c:pt idx="6190">
                  <c:v>-135.65270891918604</c:v>
                </c:pt>
                <c:pt idx="6191">
                  <c:v>-135.65270891918604</c:v>
                </c:pt>
                <c:pt idx="6192">
                  <c:v>-135.65270891918604</c:v>
                </c:pt>
                <c:pt idx="6193">
                  <c:v>-135.65270891918604</c:v>
                </c:pt>
                <c:pt idx="6194">
                  <c:v>-135.65270891918604</c:v>
                </c:pt>
                <c:pt idx="6195">
                  <c:v>-135.65270891918604</c:v>
                </c:pt>
                <c:pt idx="6196">
                  <c:v>-135.65270891918604</c:v>
                </c:pt>
                <c:pt idx="6197">
                  <c:v>-135.65270891918604</c:v>
                </c:pt>
                <c:pt idx="6198">
                  <c:v>-135.65270891918604</c:v>
                </c:pt>
                <c:pt idx="6199">
                  <c:v>-135.65270891918604</c:v>
                </c:pt>
                <c:pt idx="6200">
                  <c:v>-135.65270891918604</c:v>
                </c:pt>
                <c:pt idx="6201">
                  <c:v>-135.65270891918604</c:v>
                </c:pt>
                <c:pt idx="6202">
                  <c:v>-135.65270891918604</c:v>
                </c:pt>
                <c:pt idx="6203">
                  <c:v>-135.65270891918604</c:v>
                </c:pt>
                <c:pt idx="6204">
                  <c:v>-135.65270891918604</c:v>
                </c:pt>
                <c:pt idx="6205">
                  <c:v>-135.65270891918604</c:v>
                </c:pt>
                <c:pt idx="6206">
                  <c:v>-135.65270891918604</c:v>
                </c:pt>
                <c:pt idx="6207">
                  <c:v>-135.65270891918607</c:v>
                </c:pt>
                <c:pt idx="6208">
                  <c:v>-135.65270891918607</c:v>
                </c:pt>
                <c:pt idx="6209">
                  <c:v>-135.65270891918607</c:v>
                </c:pt>
                <c:pt idx="6210">
                  <c:v>-135.65270891918607</c:v>
                </c:pt>
                <c:pt idx="6211">
                  <c:v>-135.65270891918607</c:v>
                </c:pt>
                <c:pt idx="6212">
                  <c:v>-135.65270891918607</c:v>
                </c:pt>
                <c:pt idx="6213">
                  <c:v>-135.65270891918607</c:v>
                </c:pt>
                <c:pt idx="6214">
                  <c:v>-135.65270891918607</c:v>
                </c:pt>
                <c:pt idx="6215">
                  <c:v>-135.65270891918607</c:v>
                </c:pt>
                <c:pt idx="6216">
                  <c:v>-135.65270891918607</c:v>
                </c:pt>
                <c:pt idx="6217">
                  <c:v>-135.65270891918607</c:v>
                </c:pt>
                <c:pt idx="6218">
                  <c:v>-135.65270891918607</c:v>
                </c:pt>
                <c:pt idx="6219">
                  <c:v>-135.65270891918607</c:v>
                </c:pt>
                <c:pt idx="6220">
                  <c:v>-135.65270891918607</c:v>
                </c:pt>
                <c:pt idx="6221">
                  <c:v>-135.65270891918607</c:v>
                </c:pt>
                <c:pt idx="6222">
                  <c:v>-135.65270891918607</c:v>
                </c:pt>
                <c:pt idx="6223">
                  <c:v>-135.65270891918607</c:v>
                </c:pt>
                <c:pt idx="6224">
                  <c:v>-135.65270891918607</c:v>
                </c:pt>
                <c:pt idx="6225">
                  <c:v>-135.65270891918607</c:v>
                </c:pt>
                <c:pt idx="6226">
                  <c:v>-135.65270891918607</c:v>
                </c:pt>
                <c:pt idx="6227">
                  <c:v>-135.65270891918607</c:v>
                </c:pt>
                <c:pt idx="6228">
                  <c:v>-135.65270891918607</c:v>
                </c:pt>
                <c:pt idx="6229">
                  <c:v>-135.65270891918607</c:v>
                </c:pt>
                <c:pt idx="6230">
                  <c:v>-135.65270891918607</c:v>
                </c:pt>
                <c:pt idx="6231">
                  <c:v>-135.65270891918607</c:v>
                </c:pt>
                <c:pt idx="6232">
                  <c:v>-135.65270891918607</c:v>
                </c:pt>
                <c:pt idx="6233">
                  <c:v>-135.65270891918607</c:v>
                </c:pt>
                <c:pt idx="6234">
                  <c:v>-135.65270891918607</c:v>
                </c:pt>
                <c:pt idx="6235">
                  <c:v>-135.65270891918607</c:v>
                </c:pt>
                <c:pt idx="6236">
                  <c:v>-135.65270891918607</c:v>
                </c:pt>
                <c:pt idx="6237">
                  <c:v>-135.65270891918607</c:v>
                </c:pt>
                <c:pt idx="6238">
                  <c:v>-135.65270891918607</c:v>
                </c:pt>
                <c:pt idx="6239">
                  <c:v>-135.65270891918607</c:v>
                </c:pt>
                <c:pt idx="6240">
                  <c:v>-135.65270891918607</c:v>
                </c:pt>
                <c:pt idx="6241">
                  <c:v>-135.65270891918607</c:v>
                </c:pt>
                <c:pt idx="6242">
                  <c:v>-135.65270891918607</c:v>
                </c:pt>
                <c:pt idx="6243">
                  <c:v>-135.65270891918607</c:v>
                </c:pt>
                <c:pt idx="6244">
                  <c:v>-135.65270891918607</c:v>
                </c:pt>
                <c:pt idx="6245">
                  <c:v>-135.65270891918607</c:v>
                </c:pt>
                <c:pt idx="6246">
                  <c:v>-135.65270891918607</c:v>
                </c:pt>
                <c:pt idx="6247">
                  <c:v>-135.65270891918607</c:v>
                </c:pt>
                <c:pt idx="6248">
                  <c:v>-135.65270891918607</c:v>
                </c:pt>
                <c:pt idx="6249">
                  <c:v>-135.65270891918607</c:v>
                </c:pt>
                <c:pt idx="6250">
                  <c:v>-135.65270891918607</c:v>
                </c:pt>
                <c:pt idx="6251">
                  <c:v>-135.65270891918607</c:v>
                </c:pt>
                <c:pt idx="6252">
                  <c:v>-135.65270891918607</c:v>
                </c:pt>
                <c:pt idx="6253">
                  <c:v>-135.65270891918607</c:v>
                </c:pt>
                <c:pt idx="6254">
                  <c:v>-135.65270891918607</c:v>
                </c:pt>
                <c:pt idx="6255">
                  <c:v>-135.65270891918607</c:v>
                </c:pt>
                <c:pt idx="6256">
                  <c:v>-135.65270891918607</c:v>
                </c:pt>
                <c:pt idx="6257">
                  <c:v>-135.65270891918607</c:v>
                </c:pt>
                <c:pt idx="6258">
                  <c:v>-135.65270891918607</c:v>
                </c:pt>
                <c:pt idx="6259">
                  <c:v>-135.65270891918607</c:v>
                </c:pt>
                <c:pt idx="6260">
                  <c:v>-135.65270891918607</c:v>
                </c:pt>
                <c:pt idx="6261">
                  <c:v>-135.65270891918607</c:v>
                </c:pt>
                <c:pt idx="6262">
                  <c:v>-135.65270891918607</c:v>
                </c:pt>
                <c:pt idx="6263">
                  <c:v>-135.65270891918607</c:v>
                </c:pt>
                <c:pt idx="6264">
                  <c:v>-135.65270891918607</c:v>
                </c:pt>
                <c:pt idx="6265">
                  <c:v>-135.65270891918607</c:v>
                </c:pt>
                <c:pt idx="6266">
                  <c:v>-135.65270891918607</c:v>
                </c:pt>
                <c:pt idx="6267">
                  <c:v>-135.65270891918607</c:v>
                </c:pt>
                <c:pt idx="6268">
                  <c:v>-135.65270891918607</c:v>
                </c:pt>
                <c:pt idx="6269">
                  <c:v>-135.65270891918607</c:v>
                </c:pt>
                <c:pt idx="6270">
                  <c:v>-135.65270891918607</c:v>
                </c:pt>
                <c:pt idx="6271">
                  <c:v>-135.65270891918607</c:v>
                </c:pt>
                <c:pt idx="6272">
                  <c:v>-135.65270891918607</c:v>
                </c:pt>
                <c:pt idx="6273">
                  <c:v>-135.65270891918607</c:v>
                </c:pt>
                <c:pt idx="6274">
                  <c:v>-135.65270891918607</c:v>
                </c:pt>
                <c:pt idx="6275">
                  <c:v>-135.65270891918607</c:v>
                </c:pt>
                <c:pt idx="6276">
                  <c:v>-135.65270891918607</c:v>
                </c:pt>
                <c:pt idx="6277">
                  <c:v>-135.65270891918607</c:v>
                </c:pt>
                <c:pt idx="6278">
                  <c:v>-135.65270891918607</c:v>
                </c:pt>
                <c:pt idx="6279">
                  <c:v>-135.65270891918607</c:v>
                </c:pt>
                <c:pt idx="6280">
                  <c:v>-135.65270891918607</c:v>
                </c:pt>
                <c:pt idx="6281">
                  <c:v>-135.65270891918607</c:v>
                </c:pt>
                <c:pt idx="6282">
                  <c:v>-135.65270891918607</c:v>
                </c:pt>
                <c:pt idx="6283">
                  <c:v>-135.65270891918607</c:v>
                </c:pt>
                <c:pt idx="6284">
                  <c:v>-135.65270891918607</c:v>
                </c:pt>
                <c:pt idx="6285">
                  <c:v>-135.6527089191861</c:v>
                </c:pt>
                <c:pt idx="6286">
                  <c:v>-135.6527089191861</c:v>
                </c:pt>
                <c:pt idx="6287">
                  <c:v>-135.6527089191861</c:v>
                </c:pt>
                <c:pt idx="6288">
                  <c:v>-135.6527089191861</c:v>
                </c:pt>
                <c:pt idx="6289">
                  <c:v>-135.6527089191861</c:v>
                </c:pt>
                <c:pt idx="6290">
                  <c:v>-135.6527089191861</c:v>
                </c:pt>
                <c:pt idx="6291">
                  <c:v>-135.6527089191861</c:v>
                </c:pt>
                <c:pt idx="6292">
                  <c:v>-135.6527089191861</c:v>
                </c:pt>
                <c:pt idx="6293">
                  <c:v>-135.6527089191861</c:v>
                </c:pt>
                <c:pt idx="6294">
                  <c:v>-135.6527089191861</c:v>
                </c:pt>
                <c:pt idx="6295">
                  <c:v>-135.6527089191861</c:v>
                </c:pt>
                <c:pt idx="6296">
                  <c:v>-135.6527089191861</c:v>
                </c:pt>
                <c:pt idx="6297">
                  <c:v>-135.6527089191861</c:v>
                </c:pt>
                <c:pt idx="6298">
                  <c:v>-135.6527089191861</c:v>
                </c:pt>
                <c:pt idx="6299">
                  <c:v>-135.6527089191861</c:v>
                </c:pt>
                <c:pt idx="6300">
                  <c:v>-135.6527089191861</c:v>
                </c:pt>
                <c:pt idx="6301">
                  <c:v>-135.6527089191861</c:v>
                </c:pt>
                <c:pt idx="6302">
                  <c:v>-135.6527089191861</c:v>
                </c:pt>
                <c:pt idx="6303">
                  <c:v>-135.6527089191861</c:v>
                </c:pt>
                <c:pt idx="6304">
                  <c:v>-135.6527089191861</c:v>
                </c:pt>
                <c:pt idx="6305">
                  <c:v>-135.6527089191861</c:v>
                </c:pt>
                <c:pt idx="6306">
                  <c:v>-135.6527089191861</c:v>
                </c:pt>
                <c:pt idx="6307">
                  <c:v>-135.6527089191861</c:v>
                </c:pt>
                <c:pt idx="6308">
                  <c:v>-135.6527089191861</c:v>
                </c:pt>
                <c:pt idx="6309">
                  <c:v>-135.6527089191861</c:v>
                </c:pt>
                <c:pt idx="6310">
                  <c:v>-135.6527089191861</c:v>
                </c:pt>
                <c:pt idx="6311">
                  <c:v>-135.6527089191861</c:v>
                </c:pt>
                <c:pt idx="6312">
                  <c:v>-135.65270891918613</c:v>
                </c:pt>
                <c:pt idx="6313">
                  <c:v>-135.65270891918613</c:v>
                </c:pt>
                <c:pt idx="6314">
                  <c:v>-135.65270891918613</c:v>
                </c:pt>
                <c:pt idx="6315">
                  <c:v>-135.65270891918613</c:v>
                </c:pt>
                <c:pt idx="6316">
                  <c:v>-135.65270891918613</c:v>
                </c:pt>
                <c:pt idx="6317">
                  <c:v>-135.65270891918613</c:v>
                </c:pt>
                <c:pt idx="6318">
                  <c:v>-135.65270891918613</c:v>
                </c:pt>
                <c:pt idx="6319">
                  <c:v>-135.65270891918613</c:v>
                </c:pt>
                <c:pt idx="6320">
                  <c:v>-135.65270891918613</c:v>
                </c:pt>
                <c:pt idx="6321">
                  <c:v>-135.65270891918613</c:v>
                </c:pt>
                <c:pt idx="6322">
                  <c:v>-135.65270891918613</c:v>
                </c:pt>
                <c:pt idx="6323">
                  <c:v>-135.65270891918613</c:v>
                </c:pt>
                <c:pt idx="6324">
                  <c:v>-135.65270891918613</c:v>
                </c:pt>
                <c:pt idx="6325">
                  <c:v>-135.65270891918613</c:v>
                </c:pt>
                <c:pt idx="6326">
                  <c:v>-135.65270891918613</c:v>
                </c:pt>
                <c:pt idx="6327">
                  <c:v>-135.65270891918613</c:v>
                </c:pt>
                <c:pt idx="6328">
                  <c:v>-135.65270891918613</c:v>
                </c:pt>
                <c:pt idx="6329">
                  <c:v>-135.65270891918613</c:v>
                </c:pt>
                <c:pt idx="6330">
                  <c:v>-135.65270891918613</c:v>
                </c:pt>
                <c:pt idx="6331">
                  <c:v>-135.65270891918613</c:v>
                </c:pt>
                <c:pt idx="6332">
                  <c:v>-135.65270891918613</c:v>
                </c:pt>
                <c:pt idx="6333">
                  <c:v>-135.65270891918613</c:v>
                </c:pt>
                <c:pt idx="6334">
                  <c:v>-135.65270891918613</c:v>
                </c:pt>
                <c:pt idx="6335">
                  <c:v>-135.65270891918613</c:v>
                </c:pt>
                <c:pt idx="6336">
                  <c:v>-135.65270891918613</c:v>
                </c:pt>
                <c:pt idx="6337">
                  <c:v>-135.65270891918613</c:v>
                </c:pt>
                <c:pt idx="6338">
                  <c:v>-135.65270891918613</c:v>
                </c:pt>
                <c:pt idx="6339">
                  <c:v>-135.65270891918613</c:v>
                </c:pt>
                <c:pt idx="6340">
                  <c:v>-135.65270891918613</c:v>
                </c:pt>
                <c:pt idx="6341">
                  <c:v>-135.65270891918613</c:v>
                </c:pt>
                <c:pt idx="6342">
                  <c:v>-135.65270891918613</c:v>
                </c:pt>
                <c:pt idx="6343">
                  <c:v>-135.65270891918613</c:v>
                </c:pt>
                <c:pt idx="6344">
                  <c:v>-135.65270891918613</c:v>
                </c:pt>
                <c:pt idx="6345">
                  <c:v>-135.65270891918613</c:v>
                </c:pt>
                <c:pt idx="6346">
                  <c:v>-135.65270891918613</c:v>
                </c:pt>
                <c:pt idx="6347">
                  <c:v>-135.65270891918613</c:v>
                </c:pt>
                <c:pt idx="6348">
                  <c:v>-135.65270891918613</c:v>
                </c:pt>
                <c:pt idx="6349">
                  <c:v>-135.65270891918613</c:v>
                </c:pt>
                <c:pt idx="6350">
                  <c:v>-135.65270891918613</c:v>
                </c:pt>
                <c:pt idx="6351">
                  <c:v>-135.65270891918613</c:v>
                </c:pt>
                <c:pt idx="6352">
                  <c:v>-135.65270891918613</c:v>
                </c:pt>
                <c:pt idx="6353">
                  <c:v>-135.65270891918613</c:v>
                </c:pt>
                <c:pt idx="6354">
                  <c:v>-135.65270891918613</c:v>
                </c:pt>
                <c:pt idx="6355">
                  <c:v>-135.65270891918613</c:v>
                </c:pt>
                <c:pt idx="6356">
                  <c:v>-135.65270891918613</c:v>
                </c:pt>
                <c:pt idx="6357">
                  <c:v>-135.65270891918613</c:v>
                </c:pt>
                <c:pt idx="6358">
                  <c:v>-135.65270891918613</c:v>
                </c:pt>
                <c:pt idx="6359">
                  <c:v>-135.65270891918613</c:v>
                </c:pt>
                <c:pt idx="6360">
                  <c:v>-135.65270891918613</c:v>
                </c:pt>
                <c:pt idx="6361">
                  <c:v>-135.65270891918613</c:v>
                </c:pt>
                <c:pt idx="6362">
                  <c:v>-135.65270891918613</c:v>
                </c:pt>
                <c:pt idx="6363">
                  <c:v>-135.65270891918613</c:v>
                </c:pt>
                <c:pt idx="6364">
                  <c:v>-135.65270891918613</c:v>
                </c:pt>
                <c:pt idx="6365">
                  <c:v>-135.65270891918613</c:v>
                </c:pt>
                <c:pt idx="6366">
                  <c:v>-135.65270891918613</c:v>
                </c:pt>
                <c:pt idx="6367">
                  <c:v>-135.65270891918613</c:v>
                </c:pt>
                <c:pt idx="6368">
                  <c:v>-135.65270891918613</c:v>
                </c:pt>
                <c:pt idx="6369">
                  <c:v>-135.65270891918613</c:v>
                </c:pt>
                <c:pt idx="6370">
                  <c:v>-135.65270891918615</c:v>
                </c:pt>
                <c:pt idx="6371">
                  <c:v>-135.65270891918615</c:v>
                </c:pt>
                <c:pt idx="6372">
                  <c:v>-135.65270891918615</c:v>
                </c:pt>
                <c:pt idx="6373">
                  <c:v>-135.65270891918615</c:v>
                </c:pt>
                <c:pt idx="6374">
                  <c:v>-135.65270891918615</c:v>
                </c:pt>
                <c:pt idx="6375">
                  <c:v>-135.65270891918615</c:v>
                </c:pt>
                <c:pt idx="6376">
                  <c:v>-135.65270891918615</c:v>
                </c:pt>
                <c:pt idx="6377">
                  <c:v>-135.65270891918615</c:v>
                </c:pt>
                <c:pt idx="6378">
                  <c:v>-135.65270891918615</c:v>
                </c:pt>
                <c:pt idx="6379">
                  <c:v>-135.65270891918615</c:v>
                </c:pt>
                <c:pt idx="6380">
                  <c:v>-135.65270891918615</c:v>
                </c:pt>
                <c:pt idx="6381">
                  <c:v>-135.65270891918615</c:v>
                </c:pt>
                <c:pt idx="6382">
                  <c:v>-135.65270891918615</c:v>
                </c:pt>
                <c:pt idx="6383">
                  <c:v>-135.65270891918615</c:v>
                </c:pt>
                <c:pt idx="6384">
                  <c:v>-135.65270891918615</c:v>
                </c:pt>
                <c:pt idx="6385">
                  <c:v>-135.65270891918615</c:v>
                </c:pt>
                <c:pt idx="6386">
                  <c:v>-135.65270891918615</c:v>
                </c:pt>
                <c:pt idx="6387">
                  <c:v>-135.65270891918615</c:v>
                </c:pt>
                <c:pt idx="6388">
                  <c:v>-135.65270891918615</c:v>
                </c:pt>
                <c:pt idx="6389">
                  <c:v>-135.65270891918615</c:v>
                </c:pt>
                <c:pt idx="6390">
                  <c:v>-135.65270891918615</c:v>
                </c:pt>
                <c:pt idx="6391">
                  <c:v>-135.65270891918615</c:v>
                </c:pt>
                <c:pt idx="6392">
                  <c:v>-135.65270891918615</c:v>
                </c:pt>
                <c:pt idx="6393">
                  <c:v>-135.65270891918615</c:v>
                </c:pt>
                <c:pt idx="6394">
                  <c:v>-135.65270891918615</c:v>
                </c:pt>
                <c:pt idx="6395">
                  <c:v>-135.65270891918615</c:v>
                </c:pt>
                <c:pt idx="6396">
                  <c:v>-135.65270891918615</c:v>
                </c:pt>
                <c:pt idx="6397">
                  <c:v>-135.65270891918615</c:v>
                </c:pt>
                <c:pt idx="6398">
                  <c:v>-135.65270891918615</c:v>
                </c:pt>
                <c:pt idx="6399">
                  <c:v>-135.65270891918615</c:v>
                </c:pt>
                <c:pt idx="6400">
                  <c:v>-135.65270891918615</c:v>
                </c:pt>
                <c:pt idx="6401">
                  <c:v>-135.65270891918618</c:v>
                </c:pt>
                <c:pt idx="6402">
                  <c:v>-135.65270891918618</c:v>
                </c:pt>
                <c:pt idx="6403">
                  <c:v>-135.65270891918618</c:v>
                </c:pt>
                <c:pt idx="6404">
                  <c:v>-135.65270891918618</c:v>
                </c:pt>
                <c:pt idx="6405">
                  <c:v>-135.65270891918618</c:v>
                </c:pt>
                <c:pt idx="6406">
                  <c:v>-135.65270891918618</c:v>
                </c:pt>
                <c:pt idx="6407">
                  <c:v>-135.65270891918618</c:v>
                </c:pt>
                <c:pt idx="6408">
                  <c:v>-135.65270891918618</c:v>
                </c:pt>
                <c:pt idx="6409">
                  <c:v>-135.65270891918618</c:v>
                </c:pt>
                <c:pt idx="6410">
                  <c:v>-135.65270891918618</c:v>
                </c:pt>
                <c:pt idx="6411">
                  <c:v>-135.65270891918618</c:v>
                </c:pt>
                <c:pt idx="6412">
                  <c:v>-135.65270891918618</c:v>
                </c:pt>
                <c:pt idx="6413">
                  <c:v>-135.65270891918618</c:v>
                </c:pt>
                <c:pt idx="6414">
                  <c:v>-135.65270891918618</c:v>
                </c:pt>
                <c:pt idx="6415">
                  <c:v>-135.65270891918618</c:v>
                </c:pt>
                <c:pt idx="6416">
                  <c:v>-135.65270891918618</c:v>
                </c:pt>
                <c:pt idx="6417">
                  <c:v>-135.65270891918618</c:v>
                </c:pt>
                <c:pt idx="6418">
                  <c:v>-135.65270891918618</c:v>
                </c:pt>
                <c:pt idx="6419">
                  <c:v>-135.65270891918618</c:v>
                </c:pt>
                <c:pt idx="6420">
                  <c:v>-135.65270891918618</c:v>
                </c:pt>
                <c:pt idx="6421">
                  <c:v>-135.65270891918618</c:v>
                </c:pt>
                <c:pt idx="6422">
                  <c:v>-135.65270891918618</c:v>
                </c:pt>
                <c:pt idx="6423">
                  <c:v>-135.65270891918618</c:v>
                </c:pt>
                <c:pt idx="6424">
                  <c:v>-135.65270891918618</c:v>
                </c:pt>
                <c:pt idx="6425">
                  <c:v>-135.65270891918618</c:v>
                </c:pt>
                <c:pt idx="6426">
                  <c:v>-135.65270891918618</c:v>
                </c:pt>
                <c:pt idx="6427">
                  <c:v>-135.65270891918618</c:v>
                </c:pt>
                <c:pt idx="6428">
                  <c:v>-135.65270891918618</c:v>
                </c:pt>
                <c:pt idx="6429">
                  <c:v>-135.65270891918618</c:v>
                </c:pt>
                <c:pt idx="6430">
                  <c:v>-135.65270891918618</c:v>
                </c:pt>
                <c:pt idx="6431">
                  <c:v>-135.65270891918618</c:v>
                </c:pt>
                <c:pt idx="6432">
                  <c:v>-135.65270891918618</c:v>
                </c:pt>
                <c:pt idx="6433">
                  <c:v>-135.65270891918618</c:v>
                </c:pt>
                <c:pt idx="6434">
                  <c:v>-135.65270891918618</c:v>
                </c:pt>
                <c:pt idx="6435">
                  <c:v>-135.65270891918618</c:v>
                </c:pt>
                <c:pt idx="6436">
                  <c:v>-135.65270891918618</c:v>
                </c:pt>
                <c:pt idx="6437">
                  <c:v>-135.65270891918618</c:v>
                </c:pt>
                <c:pt idx="6438">
                  <c:v>-135.65270891918618</c:v>
                </c:pt>
                <c:pt idx="6439">
                  <c:v>-135.65270891918618</c:v>
                </c:pt>
                <c:pt idx="6440">
                  <c:v>-135.65270891918618</c:v>
                </c:pt>
                <c:pt idx="6441">
                  <c:v>-135.65270891918618</c:v>
                </c:pt>
                <c:pt idx="6442">
                  <c:v>-135.65270891918618</c:v>
                </c:pt>
                <c:pt idx="6443">
                  <c:v>-135.65270891918618</c:v>
                </c:pt>
                <c:pt idx="6444">
                  <c:v>-135.65270891918618</c:v>
                </c:pt>
                <c:pt idx="6445">
                  <c:v>-135.65270891918618</c:v>
                </c:pt>
                <c:pt idx="6446">
                  <c:v>-135.65270891918618</c:v>
                </c:pt>
                <c:pt idx="6447">
                  <c:v>-135.65270891918618</c:v>
                </c:pt>
                <c:pt idx="6448">
                  <c:v>-135.65270891918618</c:v>
                </c:pt>
                <c:pt idx="6449">
                  <c:v>-135.65270891918618</c:v>
                </c:pt>
                <c:pt idx="6450">
                  <c:v>-135.65270891918618</c:v>
                </c:pt>
                <c:pt idx="6451">
                  <c:v>-135.65270891918618</c:v>
                </c:pt>
                <c:pt idx="6452">
                  <c:v>-135.65270891918618</c:v>
                </c:pt>
                <c:pt idx="6453">
                  <c:v>-135.65270891918618</c:v>
                </c:pt>
                <c:pt idx="6454">
                  <c:v>-135.65270891918618</c:v>
                </c:pt>
                <c:pt idx="6455">
                  <c:v>-135.65270891918618</c:v>
                </c:pt>
                <c:pt idx="6456">
                  <c:v>-135.65270891918618</c:v>
                </c:pt>
                <c:pt idx="6457">
                  <c:v>-135.65270891918618</c:v>
                </c:pt>
                <c:pt idx="6458">
                  <c:v>-135.65270891918618</c:v>
                </c:pt>
                <c:pt idx="6459">
                  <c:v>-135.65270891918618</c:v>
                </c:pt>
                <c:pt idx="6460">
                  <c:v>-135.65270891918618</c:v>
                </c:pt>
                <c:pt idx="6461">
                  <c:v>-135.65270891918618</c:v>
                </c:pt>
                <c:pt idx="6462">
                  <c:v>-135.65270891918618</c:v>
                </c:pt>
                <c:pt idx="6463">
                  <c:v>-135.65270891918618</c:v>
                </c:pt>
                <c:pt idx="6464">
                  <c:v>-135.65270891918621</c:v>
                </c:pt>
                <c:pt idx="6465">
                  <c:v>-135.65270891918621</c:v>
                </c:pt>
                <c:pt idx="6466">
                  <c:v>-135.65270891918621</c:v>
                </c:pt>
                <c:pt idx="6467">
                  <c:v>-135.65270891918621</c:v>
                </c:pt>
                <c:pt idx="6468">
                  <c:v>-135.65270891918621</c:v>
                </c:pt>
                <c:pt idx="6469">
                  <c:v>-135.65270891918621</c:v>
                </c:pt>
                <c:pt idx="6470">
                  <c:v>-135.65270891918621</c:v>
                </c:pt>
                <c:pt idx="6471">
                  <c:v>-135.65270891918621</c:v>
                </c:pt>
                <c:pt idx="6472">
                  <c:v>-135.65270891918621</c:v>
                </c:pt>
                <c:pt idx="6473">
                  <c:v>-135.65270891918621</c:v>
                </c:pt>
                <c:pt idx="6474">
                  <c:v>-135.65270891918621</c:v>
                </c:pt>
                <c:pt idx="6475">
                  <c:v>-135.65270891918621</c:v>
                </c:pt>
                <c:pt idx="6476">
                  <c:v>-135.65270891918621</c:v>
                </c:pt>
                <c:pt idx="6477">
                  <c:v>-135.65270891918621</c:v>
                </c:pt>
                <c:pt idx="6478">
                  <c:v>-135.65270891918621</c:v>
                </c:pt>
                <c:pt idx="6479">
                  <c:v>-135.65270891918621</c:v>
                </c:pt>
                <c:pt idx="6480">
                  <c:v>-135.65270891918621</c:v>
                </c:pt>
                <c:pt idx="6481">
                  <c:v>-135.65270891918621</c:v>
                </c:pt>
                <c:pt idx="6482">
                  <c:v>-135.65270891918621</c:v>
                </c:pt>
                <c:pt idx="6483">
                  <c:v>-135.65270891918621</c:v>
                </c:pt>
                <c:pt idx="6484">
                  <c:v>-135.65270891918621</c:v>
                </c:pt>
                <c:pt idx="6485">
                  <c:v>-135.65270891918621</c:v>
                </c:pt>
                <c:pt idx="6486">
                  <c:v>-135.65270891918621</c:v>
                </c:pt>
                <c:pt idx="6487">
                  <c:v>-135.65270891918621</c:v>
                </c:pt>
                <c:pt idx="6488">
                  <c:v>-135.65270891918621</c:v>
                </c:pt>
                <c:pt idx="6489">
                  <c:v>-135.65270891918621</c:v>
                </c:pt>
                <c:pt idx="6490">
                  <c:v>-135.65270891918621</c:v>
                </c:pt>
                <c:pt idx="6491">
                  <c:v>-135.65270891918621</c:v>
                </c:pt>
                <c:pt idx="6492">
                  <c:v>-135.65270891918621</c:v>
                </c:pt>
                <c:pt idx="6493">
                  <c:v>-135.65270891918621</c:v>
                </c:pt>
                <c:pt idx="6494">
                  <c:v>-135.65270891918621</c:v>
                </c:pt>
                <c:pt idx="6495">
                  <c:v>-135.65270891918621</c:v>
                </c:pt>
                <c:pt idx="6496">
                  <c:v>-135.65270891918621</c:v>
                </c:pt>
                <c:pt idx="6497">
                  <c:v>-135.65270891918621</c:v>
                </c:pt>
                <c:pt idx="6498">
                  <c:v>-135.65270891918624</c:v>
                </c:pt>
                <c:pt idx="6499">
                  <c:v>-135.65270891918624</c:v>
                </c:pt>
                <c:pt idx="6500">
                  <c:v>-135.65270891918624</c:v>
                </c:pt>
                <c:pt idx="6501">
                  <c:v>-135.65270891918624</c:v>
                </c:pt>
                <c:pt idx="6502">
                  <c:v>-135.65270891918624</c:v>
                </c:pt>
                <c:pt idx="6503">
                  <c:v>-135.65270891918624</c:v>
                </c:pt>
                <c:pt idx="6504">
                  <c:v>-135.65270891918624</c:v>
                </c:pt>
                <c:pt idx="6505">
                  <c:v>-135.65270891918624</c:v>
                </c:pt>
                <c:pt idx="6506">
                  <c:v>-135.65270891918624</c:v>
                </c:pt>
                <c:pt idx="6507">
                  <c:v>-135.65270891918624</c:v>
                </c:pt>
                <c:pt idx="6508">
                  <c:v>-135.65270891918624</c:v>
                </c:pt>
                <c:pt idx="6509">
                  <c:v>-135.65270891918624</c:v>
                </c:pt>
                <c:pt idx="6510">
                  <c:v>-135.65270891918624</c:v>
                </c:pt>
                <c:pt idx="6511">
                  <c:v>-135.65270891918624</c:v>
                </c:pt>
                <c:pt idx="6512">
                  <c:v>-135.65270891918624</c:v>
                </c:pt>
                <c:pt idx="6513">
                  <c:v>-135.65270891918624</c:v>
                </c:pt>
                <c:pt idx="6514">
                  <c:v>-135.65270891918624</c:v>
                </c:pt>
                <c:pt idx="6515">
                  <c:v>-135.65270891918624</c:v>
                </c:pt>
                <c:pt idx="6516">
                  <c:v>-135.65270891918624</c:v>
                </c:pt>
                <c:pt idx="6517">
                  <c:v>-135.65270891918624</c:v>
                </c:pt>
                <c:pt idx="6518">
                  <c:v>-135.65270891918624</c:v>
                </c:pt>
                <c:pt idx="6519">
                  <c:v>-135.65270891918624</c:v>
                </c:pt>
                <c:pt idx="6520">
                  <c:v>-135.65270891918624</c:v>
                </c:pt>
                <c:pt idx="6521">
                  <c:v>-135.65270891918624</c:v>
                </c:pt>
                <c:pt idx="6522">
                  <c:v>-135.65270891918624</c:v>
                </c:pt>
                <c:pt idx="6523">
                  <c:v>-135.65270891918624</c:v>
                </c:pt>
                <c:pt idx="6524">
                  <c:v>-135.65270891918624</c:v>
                </c:pt>
                <c:pt idx="6525">
                  <c:v>-135.65270891918624</c:v>
                </c:pt>
                <c:pt idx="6526">
                  <c:v>-135.65270891918624</c:v>
                </c:pt>
                <c:pt idx="6527">
                  <c:v>-135.65270891918624</c:v>
                </c:pt>
                <c:pt idx="6528">
                  <c:v>-135.65270891918624</c:v>
                </c:pt>
                <c:pt idx="6529">
                  <c:v>-135.65270891918624</c:v>
                </c:pt>
                <c:pt idx="6530">
                  <c:v>-135.65270891918624</c:v>
                </c:pt>
                <c:pt idx="6531">
                  <c:v>-135.65270891918624</c:v>
                </c:pt>
                <c:pt idx="6532">
                  <c:v>-135.65270891918624</c:v>
                </c:pt>
                <c:pt idx="6533">
                  <c:v>-135.65270891918624</c:v>
                </c:pt>
                <c:pt idx="6534">
                  <c:v>-135.65270891918624</c:v>
                </c:pt>
                <c:pt idx="6535">
                  <c:v>-135.65270891918624</c:v>
                </c:pt>
                <c:pt idx="6536">
                  <c:v>-135.65270891918624</c:v>
                </c:pt>
                <c:pt idx="6537">
                  <c:v>-135.65270891918624</c:v>
                </c:pt>
                <c:pt idx="6538">
                  <c:v>-135.65270891918624</c:v>
                </c:pt>
                <c:pt idx="6539">
                  <c:v>-135.65270891918624</c:v>
                </c:pt>
                <c:pt idx="6540">
                  <c:v>-135.65270891918624</c:v>
                </c:pt>
                <c:pt idx="6541">
                  <c:v>-135.65270891918624</c:v>
                </c:pt>
                <c:pt idx="6542">
                  <c:v>-135.65270891918624</c:v>
                </c:pt>
                <c:pt idx="6543">
                  <c:v>-135.65270891918624</c:v>
                </c:pt>
                <c:pt idx="6544">
                  <c:v>-135.65270891918624</c:v>
                </c:pt>
                <c:pt idx="6545">
                  <c:v>-135.65270891918624</c:v>
                </c:pt>
                <c:pt idx="6546">
                  <c:v>-135.65270891918624</c:v>
                </c:pt>
                <c:pt idx="6547">
                  <c:v>-135.65270891918624</c:v>
                </c:pt>
                <c:pt idx="6548">
                  <c:v>-135.65270891918624</c:v>
                </c:pt>
                <c:pt idx="6549">
                  <c:v>-135.65270891918624</c:v>
                </c:pt>
                <c:pt idx="6550">
                  <c:v>-135.65270891918624</c:v>
                </c:pt>
                <c:pt idx="6551">
                  <c:v>-135.65270891918624</c:v>
                </c:pt>
                <c:pt idx="6552">
                  <c:v>-135.65270891918624</c:v>
                </c:pt>
                <c:pt idx="6553">
                  <c:v>-135.65270891918624</c:v>
                </c:pt>
                <c:pt idx="6554">
                  <c:v>-135.65270891918624</c:v>
                </c:pt>
                <c:pt idx="6555">
                  <c:v>-135.65270891918624</c:v>
                </c:pt>
                <c:pt idx="6556">
                  <c:v>-135.65270891918624</c:v>
                </c:pt>
                <c:pt idx="6557">
                  <c:v>-135.65270891918624</c:v>
                </c:pt>
                <c:pt idx="6558">
                  <c:v>-135.65270891918624</c:v>
                </c:pt>
                <c:pt idx="6559">
                  <c:v>-135.65270891918624</c:v>
                </c:pt>
                <c:pt idx="6560">
                  <c:v>-135.65270891918624</c:v>
                </c:pt>
                <c:pt idx="6561">
                  <c:v>-135.65270891918624</c:v>
                </c:pt>
                <c:pt idx="6562">
                  <c:v>-135.65270891918624</c:v>
                </c:pt>
                <c:pt idx="6563">
                  <c:v>-135.65270891918624</c:v>
                </c:pt>
                <c:pt idx="6564">
                  <c:v>-135.65270891918624</c:v>
                </c:pt>
                <c:pt idx="6565">
                  <c:v>-135.65270891918624</c:v>
                </c:pt>
                <c:pt idx="6566">
                  <c:v>-135.65270891918624</c:v>
                </c:pt>
                <c:pt idx="6567">
                  <c:v>-135.65270891918624</c:v>
                </c:pt>
                <c:pt idx="6568">
                  <c:v>-135.65270891918624</c:v>
                </c:pt>
                <c:pt idx="6569">
                  <c:v>-135.65270891918624</c:v>
                </c:pt>
                <c:pt idx="6570">
                  <c:v>-135.65270891918627</c:v>
                </c:pt>
                <c:pt idx="6571">
                  <c:v>-135.65270891918627</c:v>
                </c:pt>
                <c:pt idx="6572">
                  <c:v>-135.65270891918627</c:v>
                </c:pt>
                <c:pt idx="6573">
                  <c:v>-135.65270891918627</c:v>
                </c:pt>
                <c:pt idx="6574">
                  <c:v>-135.65270891918627</c:v>
                </c:pt>
                <c:pt idx="6575">
                  <c:v>-135.65270891918627</c:v>
                </c:pt>
                <c:pt idx="6576">
                  <c:v>-135.65270891918627</c:v>
                </c:pt>
                <c:pt idx="6577">
                  <c:v>-135.65270891918627</c:v>
                </c:pt>
                <c:pt idx="6578">
                  <c:v>-135.65270891918627</c:v>
                </c:pt>
                <c:pt idx="6579">
                  <c:v>-135.65270891918627</c:v>
                </c:pt>
                <c:pt idx="6580">
                  <c:v>-135.65270891918627</c:v>
                </c:pt>
                <c:pt idx="6581">
                  <c:v>-135.65270891918627</c:v>
                </c:pt>
                <c:pt idx="6582">
                  <c:v>-135.65270891918627</c:v>
                </c:pt>
                <c:pt idx="6583">
                  <c:v>-135.65270891918627</c:v>
                </c:pt>
                <c:pt idx="6584">
                  <c:v>-135.65270891918627</c:v>
                </c:pt>
                <c:pt idx="6585">
                  <c:v>-135.65270891918627</c:v>
                </c:pt>
                <c:pt idx="6586">
                  <c:v>-135.65270891918627</c:v>
                </c:pt>
                <c:pt idx="6587">
                  <c:v>-135.65270891918627</c:v>
                </c:pt>
                <c:pt idx="6588">
                  <c:v>-135.65270891918627</c:v>
                </c:pt>
                <c:pt idx="6589">
                  <c:v>-135.65270891918627</c:v>
                </c:pt>
                <c:pt idx="6590">
                  <c:v>-135.65270891918627</c:v>
                </c:pt>
                <c:pt idx="6591">
                  <c:v>-135.65270891918627</c:v>
                </c:pt>
                <c:pt idx="6592">
                  <c:v>-135.65270891918627</c:v>
                </c:pt>
                <c:pt idx="6593">
                  <c:v>-135.65270891918627</c:v>
                </c:pt>
                <c:pt idx="6594">
                  <c:v>-135.65270891918627</c:v>
                </c:pt>
                <c:pt idx="6595">
                  <c:v>-135.65270891918627</c:v>
                </c:pt>
                <c:pt idx="6596">
                  <c:v>-135.65270891918627</c:v>
                </c:pt>
                <c:pt idx="6597">
                  <c:v>-135.65270891918627</c:v>
                </c:pt>
                <c:pt idx="6598">
                  <c:v>-135.65270891918627</c:v>
                </c:pt>
                <c:pt idx="6599">
                  <c:v>-135.65270891918627</c:v>
                </c:pt>
                <c:pt idx="6600">
                  <c:v>-135.65270891918627</c:v>
                </c:pt>
                <c:pt idx="6601">
                  <c:v>-135.65270891918627</c:v>
                </c:pt>
                <c:pt idx="6602">
                  <c:v>-135.65270891918627</c:v>
                </c:pt>
                <c:pt idx="6603">
                  <c:v>-135.65270891918627</c:v>
                </c:pt>
                <c:pt idx="6604">
                  <c:v>-135.65270891918627</c:v>
                </c:pt>
                <c:pt idx="6605">
                  <c:v>-135.65270891918627</c:v>
                </c:pt>
                <c:pt idx="6606">
                  <c:v>-135.65270891918627</c:v>
                </c:pt>
                <c:pt idx="6607">
                  <c:v>-135.65270891918627</c:v>
                </c:pt>
                <c:pt idx="6608">
                  <c:v>-135.65270891918627</c:v>
                </c:pt>
                <c:pt idx="6609">
                  <c:v>-135.6527089191863</c:v>
                </c:pt>
                <c:pt idx="6610">
                  <c:v>-135.6527089191863</c:v>
                </c:pt>
                <c:pt idx="6611">
                  <c:v>-135.6527089191863</c:v>
                </c:pt>
                <c:pt idx="6612">
                  <c:v>-135.6527089191863</c:v>
                </c:pt>
                <c:pt idx="6613">
                  <c:v>-135.6527089191863</c:v>
                </c:pt>
                <c:pt idx="6614">
                  <c:v>-135.6527089191863</c:v>
                </c:pt>
                <c:pt idx="6615">
                  <c:v>-135.6527089191863</c:v>
                </c:pt>
                <c:pt idx="6616">
                  <c:v>-135.6527089191863</c:v>
                </c:pt>
                <c:pt idx="6617">
                  <c:v>-135.6527089191863</c:v>
                </c:pt>
                <c:pt idx="6618">
                  <c:v>-135.6527089191863</c:v>
                </c:pt>
                <c:pt idx="6619">
                  <c:v>-135.6527089191863</c:v>
                </c:pt>
                <c:pt idx="6620">
                  <c:v>-135.6527089191863</c:v>
                </c:pt>
                <c:pt idx="6621">
                  <c:v>-135.6527089191863</c:v>
                </c:pt>
                <c:pt idx="6622">
                  <c:v>-135.6527089191863</c:v>
                </c:pt>
                <c:pt idx="6623">
                  <c:v>-135.6527089191863</c:v>
                </c:pt>
                <c:pt idx="6624">
                  <c:v>-135.6527089191863</c:v>
                </c:pt>
                <c:pt idx="6625">
                  <c:v>-135.6527089191863</c:v>
                </c:pt>
                <c:pt idx="6626">
                  <c:v>-135.6527089191863</c:v>
                </c:pt>
                <c:pt idx="6627">
                  <c:v>-135.6527089191863</c:v>
                </c:pt>
                <c:pt idx="6628">
                  <c:v>-135.6527089191863</c:v>
                </c:pt>
                <c:pt idx="6629">
                  <c:v>-135.6527089191863</c:v>
                </c:pt>
                <c:pt idx="6630">
                  <c:v>-135.6527089191863</c:v>
                </c:pt>
                <c:pt idx="6631">
                  <c:v>-135.6527089191863</c:v>
                </c:pt>
                <c:pt idx="6632">
                  <c:v>-135.6527089191863</c:v>
                </c:pt>
                <c:pt idx="6633">
                  <c:v>-135.6527089191863</c:v>
                </c:pt>
                <c:pt idx="6634">
                  <c:v>-135.6527089191863</c:v>
                </c:pt>
                <c:pt idx="6635">
                  <c:v>-135.6527089191863</c:v>
                </c:pt>
                <c:pt idx="6636">
                  <c:v>-135.6527089191863</c:v>
                </c:pt>
                <c:pt idx="6637">
                  <c:v>-135.6527089191863</c:v>
                </c:pt>
                <c:pt idx="6638">
                  <c:v>-135.6527089191863</c:v>
                </c:pt>
                <c:pt idx="6639">
                  <c:v>-135.6527089191863</c:v>
                </c:pt>
                <c:pt idx="6640">
                  <c:v>-135.6527089191863</c:v>
                </c:pt>
                <c:pt idx="6641">
                  <c:v>-135.6527089191863</c:v>
                </c:pt>
                <c:pt idx="6642">
                  <c:v>-135.6527089191863</c:v>
                </c:pt>
                <c:pt idx="6643">
                  <c:v>-135.6527089191863</c:v>
                </c:pt>
                <c:pt idx="6644">
                  <c:v>-135.6527089191863</c:v>
                </c:pt>
                <c:pt idx="6645">
                  <c:v>-135.6527089191863</c:v>
                </c:pt>
                <c:pt idx="6646">
                  <c:v>-135.6527089191863</c:v>
                </c:pt>
                <c:pt idx="6647">
                  <c:v>-135.6527089191863</c:v>
                </c:pt>
                <c:pt idx="6648">
                  <c:v>-135.6527089191863</c:v>
                </c:pt>
                <c:pt idx="6649">
                  <c:v>-135.6527089191863</c:v>
                </c:pt>
                <c:pt idx="6650">
                  <c:v>-135.6527089191863</c:v>
                </c:pt>
                <c:pt idx="6651">
                  <c:v>-135.6527089191863</c:v>
                </c:pt>
                <c:pt idx="6652">
                  <c:v>-135.6527089191863</c:v>
                </c:pt>
                <c:pt idx="6653">
                  <c:v>-135.6527089191863</c:v>
                </c:pt>
                <c:pt idx="6654">
                  <c:v>-135.6527089191863</c:v>
                </c:pt>
                <c:pt idx="6655">
                  <c:v>-135.6527089191863</c:v>
                </c:pt>
                <c:pt idx="6656">
                  <c:v>-135.6527089191863</c:v>
                </c:pt>
                <c:pt idx="6657">
                  <c:v>-135.6527089191863</c:v>
                </c:pt>
                <c:pt idx="6658">
                  <c:v>-135.6527089191863</c:v>
                </c:pt>
                <c:pt idx="6659">
                  <c:v>-135.6527089191863</c:v>
                </c:pt>
                <c:pt idx="6660">
                  <c:v>-135.6527089191863</c:v>
                </c:pt>
                <c:pt idx="6661">
                  <c:v>-135.6527089191863</c:v>
                </c:pt>
                <c:pt idx="6662">
                  <c:v>-135.6527089191863</c:v>
                </c:pt>
                <c:pt idx="6663">
                  <c:v>-135.6527089191863</c:v>
                </c:pt>
                <c:pt idx="6664">
                  <c:v>-135.6527089191863</c:v>
                </c:pt>
                <c:pt idx="6665">
                  <c:v>-135.6527089191863</c:v>
                </c:pt>
                <c:pt idx="6666">
                  <c:v>-135.6527089191863</c:v>
                </c:pt>
                <c:pt idx="6667">
                  <c:v>-135.6527089191863</c:v>
                </c:pt>
                <c:pt idx="6668">
                  <c:v>-135.6527089191863</c:v>
                </c:pt>
                <c:pt idx="6669">
                  <c:v>-135.6527089191863</c:v>
                </c:pt>
                <c:pt idx="6670">
                  <c:v>-135.6527089191863</c:v>
                </c:pt>
                <c:pt idx="6671">
                  <c:v>-135.6527089191863</c:v>
                </c:pt>
                <c:pt idx="6672">
                  <c:v>-135.6527089191863</c:v>
                </c:pt>
                <c:pt idx="6673">
                  <c:v>-135.6527089191863</c:v>
                </c:pt>
                <c:pt idx="6674">
                  <c:v>-135.6527089191863</c:v>
                </c:pt>
                <c:pt idx="6675">
                  <c:v>-135.6527089191863</c:v>
                </c:pt>
                <c:pt idx="6676">
                  <c:v>-135.6527089191863</c:v>
                </c:pt>
                <c:pt idx="6677">
                  <c:v>-135.6527089191863</c:v>
                </c:pt>
                <c:pt idx="6678">
                  <c:v>-135.6527089191863</c:v>
                </c:pt>
                <c:pt idx="6679">
                  <c:v>-135.6527089191863</c:v>
                </c:pt>
                <c:pt idx="6680">
                  <c:v>-135.6527089191863</c:v>
                </c:pt>
                <c:pt idx="6681">
                  <c:v>-135.6527089191863</c:v>
                </c:pt>
                <c:pt idx="6682">
                  <c:v>-135.6527089191863</c:v>
                </c:pt>
                <c:pt idx="6683">
                  <c:v>-135.6527089191863</c:v>
                </c:pt>
                <c:pt idx="6684">
                  <c:v>-135.6527089191863</c:v>
                </c:pt>
                <c:pt idx="6685">
                  <c:v>-135.6527089191863</c:v>
                </c:pt>
                <c:pt idx="6686">
                  <c:v>-135.6527089191863</c:v>
                </c:pt>
                <c:pt idx="6687">
                  <c:v>-135.6527089191863</c:v>
                </c:pt>
                <c:pt idx="6688">
                  <c:v>-135.6527089191863</c:v>
                </c:pt>
                <c:pt idx="6689">
                  <c:v>-135.6527089191863</c:v>
                </c:pt>
                <c:pt idx="6690">
                  <c:v>-135.65270891918632</c:v>
                </c:pt>
                <c:pt idx="6691">
                  <c:v>-135.65270891918632</c:v>
                </c:pt>
                <c:pt idx="6692">
                  <c:v>-135.65270891918632</c:v>
                </c:pt>
                <c:pt idx="6693">
                  <c:v>-135.65270891918632</c:v>
                </c:pt>
                <c:pt idx="6694">
                  <c:v>-135.65270891918632</c:v>
                </c:pt>
                <c:pt idx="6695">
                  <c:v>-135.65270891918632</c:v>
                </c:pt>
                <c:pt idx="6696">
                  <c:v>-135.65270891918632</c:v>
                </c:pt>
                <c:pt idx="6697">
                  <c:v>-135.65270891918632</c:v>
                </c:pt>
                <c:pt idx="6698">
                  <c:v>-135.65270891918632</c:v>
                </c:pt>
                <c:pt idx="6699">
                  <c:v>-135.65270891918632</c:v>
                </c:pt>
                <c:pt idx="6700">
                  <c:v>-135.65270891918632</c:v>
                </c:pt>
                <c:pt idx="6701">
                  <c:v>-135.65270891918632</c:v>
                </c:pt>
                <c:pt idx="6702">
                  <c:v>-135.65270891918632</c:v>
                </c:pt>
                <c:pt idx="6703">
                  <c:v>-135.65270891918632</c:v>
                </c:pt>
                <c:pt idx="6704">
                  <c:v>-135.65270891918632</c:v>
                </c:pt>
                <c:pt idx="6705">
                  <c:v>-135.65270891918632</c:v>
                </c:pt>
                <c:pt idx="6706">
                  <c:v>-135.65270891918632</c:v>
                </c:pt>
                <c:pt idx="6707">
                  <c:v>-135.65270891918632</c:v>
                </c:pt>
                <c:pt idx="6708">
                  <c:v>-135.65270891918632</c:v>
                </c:pt>
                <c:pt idx="6709">
                  <c:v>-135.65270891918632</c:v>
                </c:pt>
                <c:pt idx="6710">
                  <c:v>-135.65270891918632</c:v>
                </c:pt>
                <c:pt idx="6711">
                  <c:v>-135.65270891918632</c:v>
                </c:pt>
                <c:pt idx="6712">
                  <c:v>-135.65270891918632</c:v>
                </c:pt>
                <c:pt idx="6713">
                  <c:v>-135.65270891918632</c:v>
                </c:pt>
                <c:pt idx="6714">
                  <c:v>-135.65270891918632</c:v>
                </c:pt>
                <c:pt idx="6715">
                  <c:v>-135.65270891918632</c:v>
                </c:pt>
                <c:pt idx="6716">
                  <c:v>-135.65270891918632</c:v>
                </c:pt>
                <c:pt idx="6717">
                  <c:v>-135.65270891918632</c:v>
                </c:pt>
                <c:pt idx="6718">
                  <c:v>-135.65270891918632</c:v>
                </c:pt>
                <c:pt idx="6719">
                  <c:v>-135.65270891918632</c:v>
                </c:pt>
                <c:pt idx="6720">
                  <c:v>-135.65270891918632</c:v>
                </c:pt>
                <c:pt idx="6721">
                  <c:v>-135.65270891918632</c:v>
                </c:pt>
                <c:pt idx="6722">
                  <c:v>-135.65270891918632</c:v>
                </c:pt>
                <c:pt idx="6723">
                  <c:v>-135.65270891918632</c:v>
                </c:pt>
                <c:pt idx="6724">
                  <c:v>-135.65270891918632</c:v>
                </c:pt>
                <c:pt idx="6725">
                  <c:v>-135.65270891918632</c:v>
                </c:pt>
                <c:pt idx="6726">
                  <c:v>-135.65270891918632</c:v>
                </c:pt>
                <c:pt idx="6727">
                  <c:v>-135.65270891918632</c:v>
                </c:pt>
                <c:pt idx="6728">
                  <c:v>-135.65270891918632</c:v>
                </c:pt>
                <c:pt idx="6729">
                  <c:v>-135.65270891918632</c:v>
                </c:pt>
                <c:pt idx="6730">
                  <c:v>-135.65270891918632</c:v>
                </c:pt>
                <c:pt idx="6731">
                  <c:v>-135.65270891918632</c:v>
                </c:pt>
                <c:pt idx="6732">
                  <c:v>-135.65270891918632</c:v>
                </c:pt>
                <c:pt idx="6733">
                  <c:v>-135.65270891918635</c:v>
                </c:pt>
                <c:pt idx="6734">
                  <c:v>-135.65270891918635</c:v>
                </c:pt>
                <c:pt idx="6735">
                  <c:v>-135.65270891918635</c:v>
                </c:pt>
                <c:pt idx="6736">
                  <c:v>-135.65270891918635</c:v>
                </c:pt>
                <c:pt idx="6737">
                  <c:v>-135.65270891918635</c:v>
                </c:pt>
                <c:pt idx="6738">
                  <c:v>-135.65270891918635</c:v>
                </c:pt>
                <c:pt idx="6739">
                  <c:v>-135.65270891918635</c:v>
                </c:pt>
                <c:pt idx="6740">
                  <c:v>-135.65270891918635</c:v>
                </c:pt>
                <c:pt idx="6741">
                  <c:v>-135.65270891918635</c:v>
                </c:pt>
                <c:pt idx="6742">
                  <c:v>-135.65270891918635</c:v>
                </c:pt>
                <c:pt idx="6743">
                  <c:v>-135.65270891918635</c:v>
                </c:pt>
                <c:pt idx="6744">
                  <c:v>-135.65270891918635</c:v>
                </c:pt>
                <c:pt idx="6745">
                  <c:v>-135.65270891918635</c:v>
                </c:pt>
                <c:pt idx="6746">
                  <c:v>-135.65270891918635</c:v>
                </c:pt>
                <c:pt idx="6747">
                  <c:v>-135.65270891918635</c:v>
                </c:pt>
                <c:pt idx="6748">
                  <c:v>-135.65270891918635</c:v>
                </c:pt>
                <c:pt idx="6749">
                  <c:v>-135.65270891918635</c:v>
                </c:pt>
                <c:pt idx="6750">
                  <c:v>-135.65270891918635</c:v>
                </c:pt>
                <c:pt idx="6751">
                  <c:v>-135.65270891918635</c:v>
                </c:pt>
                <c:pt idx="6752">
                  <c:v>-135.65270891918635</c:v>
                </c:pt>
                <c:pt idx="6753">
                  <c:v>-135.65270891918635</c:v>
                </c:pt>
                <c:pt idx="6754">
                  <c:v>-135.65270891918635</c:v>
                </c:pt>
                <c:pt idx="6755">
                  <c:v>-135.65270891918635</c:v>
                </c:pt>
                <c:pt idx="6756">
                  <c:v>-135.65270891918635</c:v>
                </c:pt>
                <c:pt idx="6757">
                  <c:v>-135.65270891918635</c:v>
                </c:pt>
                <c:pt idx="6758">
                  <c:v>-135.65270891918635</c:v>
                </c:pt>
                <c:pt idx="6759">
                  <c:v>-135.65270891918635</c:v>
                </c:pt>
                <c:pt idx="6760">
                  <c:v>-135.65270891918635</c:v>
                </c:pt>
                <c:pt idx="6761">
                  <c:v>-135.65270891918635</c:v>
                </c:pt>
                <c:pt idx="6762">
                  <c:v>-135.65270891918635</c:v>
                </c:pt>
                <c:pt idx="6763">
                  <c:v>-135.65270891918635</c:v>
                </c:pt>
                <c:pt idx="6764">
                  <c:v>-135.65270891918635</c:v>
                </c:pt>
                <c:pt idx="6765">
                  <c:v>-135.65270891918635</c:v>
                </c:pt>
                <c:pt idx="6766">
                  <c:v>-135.65270891918635</c:v>
                </c:pt>
                <c:pt idx="6767">
                  <c:v>-135.65270891918635</c:v>
                </c:pt>
                <c:pt idx="6768">
                  <c:v>-135.65270891918635</c:v>
                </c:pt>
                <c:pt idx="6769">
                  <c:v>-135.65270891918635</c:v>
                </c:pt>
                <c:pt idx="6770">
                  <c:v>-135.65270891918635</c:v>
                </c:pt>
                <c:pt idx="6771">
                  <c:v>-135.65270891918635</c:v>
                </c:pt>
                <c:pt idx="6772">
                  <c:v>-135.65270891918635</c:v>
                </c:pt>
                <c:pt idx="6773">
                  <c:v>-135.65270891918635</c:v>
                </c:pt>
                <c:pt idx="6774">
                  <c:v>-135.65270891918635</c:v>
                </c:pt>
                <c:pt idx="6775">
                  <c:v>-135.65270891918635</c:v>
                </c:pt>
                <c:pt idx="6776">
                  <c:v>-135.65270891918635</c:v>
                </c:pt>
                <c:pt idx="6777">
                  <c:v>-135.65270891918635</c:v>
                </c:pt>
                <c:pt idx="6778">
                  <c:v>-135.65270891918635</c:v>
                </c:pt>
                <c:pt idx="6779">
                  <c:v>-135.65270891918635</c:v>
                </c:pt>
                <c:pt idx="6780">
                  <c:v>-135.65270891918635</c:v>
                </c:pt>
                <c:pt idx="6781">
                  <c:v>-135.65270891918635</c:v>
                </c:pt>
                <c:pt idx="6782">
                  <c:v>-135.65270891918635</c:v>
                </c:pt>
                <c:pt idx="6783">
                  <c:v>-135.65270891918635</c:v>
                </c:pt>
                <c:pt idx="6784">
                  <c:v>-135.65270891918635</c:v>
                </c:pt>
                <c:pt idx="6785">
                  <c:v>-135.65270891918635</c:v>
                </c:pt>
                <c:pt idx="6786">
                  <c:v>-135.65270891918635</c:v>
                </c:pt>
                <c:pt idx="6787">
                  <c:v>-135.65270891918635</c:v>
                </c:pt>
                <c:pt idx="6788">
                  <c:v>-135.65270891918635</c:v>
                </c:pt>
                <c:pt idx="6789">
                  <c:v>-135.65270891918635</c:v>
                </c:pt>
                <c:pt idx="6790">
                  <c:v>-135.65270891918635</c:v>
                </c:pt>
                <c:pt idx="6791">
                  <c:v>-135.65270891918635</c:v>
                </c:pt>
                <c:pt idx="6792">
                  <c:v>-135.65270891918635</c:v>
                </c:pt>
                <c:pt idx="6793">
                  <c:v>-135.65270891918635</c:v>
                </c:pt>
                <c:pt idx="6794">
                  <c:v>-135.65270891918635</c:v>
                </c:pt>
                <c:pt idx="6795">
                  <c:v>-135.65270891918635</c:v>
                </c:pt>
                <c:pt idx="6796">
                  <c:v>-135.65270891918635</c:v>
                </c:pt>
                <c:pt idx="6797">
                  <c:v>-135.65270891918635</c:v>
                </c:pt>
                <c:pt idx="6798">
                  <c:v>-135.65270891918635</c:v>
                </c:pt>
                <c:pt idx="6799">
                  <c:v>-135.65270891918635</c:v>
                </c:pt>
                <c:pt idx="6800">
                  <c:v>-135.65270891918635</c:v>
                </c:pt>
                <c:pt idx="6801">
                  <c:v>-135.65270891918635</c:v>
                </c:pt>
                <c:pt idx="6802">
                  <c:v>-135.65270891918635</c:v>
                </c:pt>
                <c:pt idx="6803">
                  <c:v>-135.65270891918635</c:v>
                </c:pt>
                <c:pt idx="6804">
                  <c:v>-135.65270891918635</c:v>
                </c:pt>
                <c:pt idx="6805">
                  <c:v>-135.65270891918635</c:v>
                </c:pt>
                <c:pt idx="6806">
                  <c:v>-135.65270891918635</c:v>
                </c:pt>
                <c:pt idx="6807">
                  <c:v>-135.65270891918635</c:v>
                </c:pt>
                <c:pt idx="6808">
                  <c:v>-135.65270891918635</c:v>
                </c:pt>
                <c:pt idx="6809">
                  <c:v>-135.65270891918635</c:v>
                </c:pt>
                <c:pt idx="6810">
                  <c:v>-135.65270891918635</c:v>
                </c:pt>
                <c:pt idx="6811">
                  <c:v>-135.65270891918635</c:v>
                </c:pt>
                <c:pt idx="6812">
                  <c:v>-135.65270891918635</c:v>
                </c:pt>
                <c:pt idx="6813">
                  <c:v>-135.65270891918635</c:v>
                </c:pt>
                <c:pt idx="6814">
                  <c:v>-135.65270891918635</c:v>
                </c:pt>
                <c:pt idx="6815">
                  <c:v>-135.65270891918635</c:v>
                </c:pt>
                <c:pt idx="6816">
                  <c:v>-135.65270891918635</c:v>
                </c:pt>
                <c:pt idx="6817">
                  <c:v>-135.65270891918635</c:v>
                </c:pt>
                <c:pt idx="6818">
                  <c:v>-135.65270891918635</c:v>
                </c:pt>
                <c:pt idx="6819">
                  <c:v>-135.65270891918635</c:v>
                </c:pt>
                <c:pt idx="6820">
                  <c:v>-135.65270891918635</c:v>
                </c:pt>
                <c:pt idx="6821">
                  <c:v>-135.65270891918635</c:v>
                </c:pt>
                <c:pt idx="6822">
                  <c:v>-135.65270891918635</c:v>
                </c:pt>
                <c:pt idx="6823">
                  <c:v>-135.65270891918635</c:v>
                </c:pt>
                <c:pt idx="6824">
                  <c:v>-135.65270891918635</c:v>
                </c:pt>
                <c:pt idx="6825">
                  <c:v>-135.65270891918635</c:v>
                </c:pt>
                <c:pt idx="6826">
                  <c:v>-135.65270891918635</c:v>
                </c:pt>
                <c:pt idx="6827">
                  <c:v>-135.65270891918635</c:v>
                </c:pt>
                <c:pt idx="6828">
                  <c:v>-135.65270891918635</c:v>
                </c:pt>
                <c:pt idx="6829">
                  <c:v>-135.65270891918635</c:v>
                </c:pt>
                <c:pt idx="6830">
                  <c:v>-135.65270891918635</c:v>
                </c:pt>
                <c:pt idx="6831">
                  <c:v>-135.65270891918635</c:v>
                </c:pt>
                <c:pt idx="6832">
                  <c:v>-135.65270891918635</c:v>
                </c:pt>
                <c:pt idx="6833">
                  <c:v>-135.65270891918635</c:v>
                </c:pt>
                <c:pt idx="6834">
                  <c:v>-135.65270891918635</c:v>
                </c:pt>
                <c:pt idx="6835">
                  <c:v>-135.65270891918635</c:v>
                </c:pt>
                <c:pt idx="6836">
                  <c:v>-135.65270891918635</c:v>
                </c:pt>
                <c:pt idx="6837">
                  <c:v>-135.65270891918635</c:v>
                </c:pt>
                <c:pt idx="6838">
                  <c:v>-135.65270891918635</c:v>
                </c:pt>
                <c:pt idx="6839">
                  <c:v>-135.65270891918635</c:v>
                </c:pt>
                <c:pt idx="6840">
                  <c:v>-135.65270891918635</c:v>
                </c:pt>
                <c:pt idx="6841">
                  <c:v>-135.65270891918635</c:v>
                </c:pt>
                <c:pt idx="6842">
                  <c:v>-135.65270891918635</c:v>
                </c:pt>
                <c:pt idx="6843">
                  <c:v>-135.65270891918635</c:v>
                </c:pt>
                <c:pt idx="6844">
                  <c:v>-135.65270891918635</c:v>
                </c:pt>
                <c:pt idx="6845">
                  <c:v>-135.65270891918635</c:v>
                </c:pt>
                <c:pt idx="6846">
                  <c:v>-135.65270891918635</c:v>
                </c:pt>
                <c:pt idx="6847">
                  <c:v>-135.65270891918635</c:v>
                </c:pt>
                <c:pt idx="6848">
                  <c:v>-135.65270891918635</c:v>
                </c:pt>
                <c:pt idx="6849">
                  <c:v>-135.65270891918635</c:v>
                </c:pt>
                <c:pt idx="6850">
                  <c:v>-135.65270891918635</c:v>
                </c:pt>
                <c:pt idx="6851">
                  <c:v>-135.65270891918635</c:v>
                </c:pt>
                <c:pt idx="6852">
                  <c:v>-135.65270891918635</c:v>
                </c:pt>
                <c:pt idx="6853">
                  <c:v>-135.65270891918635</c:v>
                </c:pt>
                <c:pt idx="6854">
                  <c:v>-135.65270891918635</c:v>
                </c:pt>
                <c:pt idx="6855">
                  <c:v>-135.65270891918635</c:v>
                </c:pt>
                <c:pt idx="6856">
                  <c:v>-135.65270891918635</c:v>
                </c:pt>
                <c:pt idx="6857">
                  <c:v>-135.65270891918635</c:v>
                </c:pt>
                <c:pt idx="6858">
                  <c:v>-135.65270891918635</c:v>
                </c:pt>
                <c:pt idx="6859">
                  <c:v>-135.65270891918635</c:v>
                </c:pt>
                <c:pt idx="6860">
                  <c:v>-135.65270891918635</c:v>
                </c:pt>
                <c:pt idx="6861">
                  <c:v>-135.65270891918635</c:v>
                </c:pt>
                <c:pt idx="6862">
                  <c:v>-135.65270891918635</c:v>
                </c:pt>
                <c:pt idx="6863">
                  <c:v>-135.65270891918635</c:v>
                </c:pt>
                <c:pt idx="6864">
                  <c:v>-135.65270891918635</c:v>
                </c:pt>
                <c:pt idx="6865">
                  <c:v>-135.65270891918635</c:v>
                </c:pt>
                <c:pt idx="6866">
                  <c:v>-135.65270891918635</c:v>
                </c:pt>
                <c:pt idx="6867">
                  <c:v>-135.65270891918635</c:v>
                </c:pt>
                <c:pt idx="6868">
                  <c:v>-135.65270891918635</c:v>
                </c:pt>
                <c:pt idx="6869">
                  <c:v>-135.65270891918635</c:v>
                </c:pt>
                <c:pt idx="6870">
                  <c:v>-135.65270891918635</c:v>
                </c:pt>
                <c:pt idx="6871">
                  <c:v>-135.65270891918635</c:v>
                </c:pt>
                <c:pt idx="6872">
                  <c:v>-135.65270891918635</c:v>
                </c:pt>
                <c:pt idx="6873">
                  <c:v>-135.65270891918635</c:v>
                </c:pt>
                <c:pt idx="6874">
                  <c:v>-135.65270891918635</c:v>
                </c:pt>
                <c:pt idx="6875">
                  <c:v>-135.65270891918635</c:v>
                </c:pt>
                <c:pt idx="6876">
                  <c:v>-135.65270891918635</c:v>
                </c:pt>
                <c:pt idx="6877">
                  <c:v>-135.65270891918635</c:v>
                </c:pt>
                <c:pt idx="6878">
                  <c:v>-135.65270891918635</c:v>
                </c:pt>
                <c:pt idx="6879">
                  <c:v>-135.65270891918638</c:v>
                </c:pt>
                <c:pt idx="6880">
                  <c:v>-135.65270891918638</c:v>
                </c:pt>
                <c:pt idx="6881">
                  <c:v>-135.65270891918638</c:v>
                </c:pt>
                <c:pt idx="6882">
                  <c:v>-135.65270891918638</c:v>
                </c:pt>
                <c:pt idx="6883">
                  <c:v>-135.65270891918638</c:v>
                </c:pt>
                <c:pt idx="6884">
                  <c:v>-135.65270891918638</c:v>
                </c:pt>
                <c:pt idx="6885">
                  <c:v>-135.65270891918638</c:v>
                </c:pt>
                <c:pt idx="6886">
                  <c:v>-135.65270891918638</c:v>
                </c:pt>
                <c:pt idx="6887">
                  <c:v>-135.65270891918638</c:v>
                </c:pt>
                <c:pt idx="6888">
                  <c:v>-135.65270891918638</c:v>
                </c:pt>
                <c:pt idx="6889">
                  <c:v>-135.65270891918638</c:v>
                </c:pt>
                <c:pt idx="6890">
                  <c:v>-135.65270891918638</c:v>
                </c:pt>
                <c:pt idx="6891">
                  <c:v>-135.65270891918638</c:v>
                </c:pt>
                <c:pt idx="6892">
                  <c:v>-135.65270891918638</c:v>
                </c:pt>
                <c:pt idx="6893">
                  <c:v>-135.65270891918638</c:v>
                </c:pt>
                <c:pt idx="6894">
                  <c:v>-135.65270891918638</c:v>
                </c:pt>
                <c:pt idx="6895">
                  <c:v>-135.65270891918638</c:v>
                </c:pt>
                <c:pt idx="6896">
                  <c:v>-135.65270891918638</c:v>
                </c:pt>
                <c:pt idx="6897">
                  <c:v>-135.65270891918638</c:v>
                </c:pt>
                <c:pt idx="6898">
                  <c:v>-135.65270891918638</c:v>
                </c:pt>
                <c:pt idx="6899">
                  <c:v>-135.65270891918638</c:v>
                </c:pt>
                <c:pt idx="6900">
                  <c:v>-135.65270891918638</c:v>
                </c:pt>
                <c:pt idx="6901">
                  <c:v>-135.65270891918638</c:v>
                </c:pt>
                <c:pt idx="6902">
                  <c:v>-135.65270891918638</c:v>
                </c:pt>
                <c:pt idx="6903">
                  <c:v>-135.65270891918638</c:v>
                </c:pt>
                <c:pt idx="6904">
                  <c:v>-135.65270891918638</c:v>
                </c:pt>
                <c:pt idx="6905">
                  <c:v>-135.65270891918638</c:v>
                </c:pt>
                <c:pt idx="6906">
                  <c:v>-135.65270891918638</c:v>
                </c:pt>
                <c:pt idx="6907">
                  <c:v>-135.65270891918638</c:v>
                </c:pt>
                <c:pt idx="6908">
                  <c:v>-135.65270891918638</c:v>
                </c:pt>
                <c:pt idx="6909">
                  <c:v>-135.65270891918638</c:v>
                </c:pt>
                <c:pt idx="6910">
                  <c:v>-135.65270891918638</c:v>
                </c:pt>
                <c:pt idx="6911">
                  <c:v>-135.65270891918638</c:v>
                </c:pt>
                <c:pt idx="6912">
                  <c:v>-135.65270891918638</c:v>
                </c:pt>
                <c:pt idx="6913">
                  <c:v>-135.65270891918638</c:v>
                </c:pt>
                <c:pt idx="6914">
                  <c:v>-135.65270891918638</c:v>
                </c:pt>
                <c:pt idx="6915">
                  <c:v>-135.65270891918638</c:v>
                </c:pt>
                <c:pt idx="6916">
                  <c:v>-135.65270891918638</c:v>
                </c:pt>
                <c:pt idx="6917">
                  <c:v>-135.65270891918638</c:v>
                </c:pt>
                <c:pt idx="6918">
                  <c:v>-135.65270891918638</c:v>
                </c:pt>
                <c:pt idx="6919">
                  <c:v>-135.65270891918638</c:v>
                </c:pt>
                <c:pt idx="6920">
                  <c:v>-135.65270891918638</c:v>
                </c:pt>
                <c:pt idx="6921">
                  <c:v>-135.65270891918638</c:v>
                </c:pt>
                <c:pt idx="6922">
                  <c:v>-135.65270891918638</c:v>
                </c:pt>
                <c:pt idx="6923">
                  <c:v>-135.65270891918638</c:v>
                </c:pt>
                <c:pt idx="6924">
                  <c:v>-135.65270891918638</c:v>
                </c:pt>
                <c:pt idx="6925">
                  <c:v>-135.65270891918638</c:v>
                </c:pt>
                <c:pt idx="6926">
                  <c:v>-135.65270891918638</c:v>
                </c:pt>
                <c:pt idx="6927">
                  <c:v>-135.65270891918638</c:v>
                </c:pt>
                <c:pt idx="6928">
                  <c:v>-135.65270891918638</c:v>
                </c:pt>
                <c:pt idx="6929">
                  <c:v>-135.65270891918638</c:v>
                </c:pt>
                <c:pt idx="6930">
                  <c:v>-135.65270891918638</c:v>
                </c:pt>
                <c:pt idx="6931">
                  <c:v>-135.65270891918638</c:v>
                </c:pt>
                <c:pt idx="6932">
                  <c:v>-135.65270891918638</c:v>
                </c:pt>
                <c:pt idx="6933">
                  <c:v>-135.65270891918638</c:v>
                </c:pt>
                <c:pt idx="6934">
                  <c:v>-135.65270891918638</c:v>
                </c:pt>
                <c:pt idx="6935">
                  <c:v>-135.65270891918641</c:v>
                </c:pt>
                <c:pt idx="6936">
                  <c:v>-135.65270891918641</c:v>
                </c:pt>
                <c:pt idx="6937">
                  <c:v>-135.65270891918641</c:v>
                </c:pt>
                <c:pt idx="6938">
                  <c:v>-135.65270891918641</c:v>
                </c:pt>
                <c:pt idx="6939">
                  <c:v>-135.65270891918641</c:v>
                </c:pt>
                <c:pt idx="6940">
                  <c:v>-135.65270891918641</c:v>
                </c:pt>
                <c:pt idx="6941">
                  <c:v>-135.65270891918641</c:v>
                </c:pt>
                <c:pt idx="6942">
                  <c:v>-135.65270891918641</c:v>
                </c:pt>
                <c:pt idx="6943">
                  <c:v>-135.65270891918641</c:v>
                </c:pt>
                <c:pt idx="6944">
                  <c:v>-135.65270891918641</c:v>
                </c:pt>
                <c:pt idx="6945">
                  <c:v>-135.65270891918641</c:v>
                </c:pt>
                <c:pt idx="6946">
                  <c:v>-135.65270891918641</c:v>
                </c:pt>
                <c:pt idx="6947">
                  <c:v>-135.65270891918641</c:v>
                </c:pt>
                <c:pt idx="6948">
                  <c:v>-135.65270891918641</c:v>
                </c:pt>
                <c:pt idx="6949">
                  <c:v>-135.65270891918641</c:v>
                </c:pt>
                <c:pt idx="6950">
                  <c:v>-135.65270891918641</c:v>
                </c:pt>
                <c:pt idx="6951">
                  <c:v>-135.65270891918641</c:v>
                </c:pt>
                <c:pt idx="6952">
                  <c:v>-135.65270891918641</c:v>
                </c:pt>
                <c:pt idx="6953">
                  <c:v>-135.65270891918641</c:v>
                </c:pt>
                <c:pt idx="6954">
                  <c:v>-135.65270891918641</c:v>
                </c:pt>
                <c:pt idx="6955">
                  <c:v>-135.65270891918641</c:v>
                </c:pt>
                <c:pt idx="6956">
                  <c:v>-135.65270891918641</c:v>
                </c:pt>
                <c:pt idx="6957">
                  <c:v>-135.65270891918641</c:v>
                </c:pt>
                <c:pt idx="6958">
                  <c:v>-135.65270891918641</c:v>
                </c:pt>
                <c:pt idx="6959">
                  <c:v>-135.65270891918641</c:v>
                </c:pt>
                <c:pt idx="6960">
                  <c:v>-135.65270891918641</c:v>
                </c:pt>
                <c:pt idx="6961">
                  <c:v>-135.65270891918641</c:v>
                </c:pt>
                <c:pt idx="6962">
                  <c:v>-135.65270891918641</c:v>
                </c:pt>
                <c:pt idx="6963">
                  <c:v>-135.65270891918641</c:v>
                </c:pt>
                <c:pt idx="6964">
                  <c:v>-135.65270891918641</c:v>
                </c:pt>
                <c:pt idx="6965">
                  <c:v>-135.65270891918641</c:v>
                </c:pt>
                <c:pt idx="6966">
                  <c:v>-135.65270891918641</c:v>
                </c:pt>
                <c:pt idx="6967">
                  <c:v>-135.65270891918641</c:v>
                </c:pt>
                <c:pt idx="6968">
                  <c:v>-135.65270891918641</c:v>
                </c:pt>
                <c:pt idx="6969">
                  <c:v>-135.65270891918641</c:v>
                </c:pt>
                <c:pt idx="6970">
                  <c:v>-135.65270891918641</c:v>
                </c:pt>
                <c:pt idx="6971">
                  <c:v>-135.65270891918641</c:v>
                </c:pt>
                <c:pt idx="6972">
                  <c:v>-135.65270891918641</c:v>
                </c:pt>
                <c:pt idx="6973">
                  <c:v>-135.65270891918641</c:v>
                </c:pt>
                <c:pt idx="6974">
                  <c:v>-135.65270891918641</c:v>
                </c:pt>
                <c:pt idx="6975">
                  <c:v>-135.65270891918641</c:v>
                </c:pt>
                <c:pt idx="6976">
                  <c:v>-135.65270891918641</c:v>
                </c:pt>
                <c:pt idx="6977">
                  <c:v>-135.65270891918641</c:v>
                </c:pt>
                <c:pt idx="6978">
                  <c:v>-135.65270891918641</c:v>
                </c:pt>
                <c:pt idx="6979">
                  <c:v>-135.65270891918641</c:v>
                </c:pt>
                <c:pt idx="6980">
                  <c:v>-135.65270891918641</c:v>
                </c:pt>
                <c:pt idx="6981">
                  <c:v>-135.65270891918641</c:v>
                </c:pt>
                <c:pt idx="6982">
                  <c:v>-135.65270891918641</c:v>
                </c:pt>
                <c:pt idx="6983">
                  <c:v>-135.65270891918641</c:v>
                </c:pt>
                <c:pt idx="6984">
                  <c:v>-135.65270891918641</c:v>
                </c:pt>
                <c:pt idx="6985">
                  <c:v>-135.65270891918641</c:v>
                </c:pt>
                <c:pt idx="6986">
                  <c:v>-135.65270891918641</c:v>
                </c:pt>
                <c:pt idx="6987">
                  <c:v>-135.65270891918641</c:v>
                </c:pt>
                <c:pt idx="6988">
                  <c:v>-135.65270891918641</c:v>
                </c:pt>
                <c:pt idx="6989">
                  <c:v>-135.65270891918641</c:v>
                </c:pt>
                <c:pt idx="6990">
                  <c:v>-135.65270891918641</c:v>
                </c:pt>
                <c:pt idx="6991">
                  <c:v>-135.65270891918641</c:v>
                </c:pt>
                <c:pt idx="6992">
                  <c:v>-135.65270891918641</c:v>
                </c:pt>
                <c:pt idx="6993">
                  <c:v>-135.65270891918641</c:v>
                </c:pt>
                <c:pt idx="6994">
                  <c:v>-135.65270891918641</c:v>
                </c:pt>
                <c:pt idx="6995">
                  <c:v>-135.65270891918641</c:v>
                </c:pt>
                <c:pt idx="6996">
                  <c:v>-135.65270891918641</c:v>
                </c:pt>
                <c:pt idx="6997">
                  <c:v>-135.65270891918641</c:v>
                </c:pt>
                <c:pt idx="6998">
                  <c:v>-135.65270891918641</c:v>
                </c:pt>
                <c:pt idx="6999">
                  <c:v>-135.65270891918641</c:v>
                </c:pt>
                <c:pt idx="7000">
                  <c:v>-135.65270891918641</c:v>
                </c:pt>
                <c:pt idx="7001">
                  <c:v>-135.65270891918641</c:v>
                </c:pt>
                <c:pt idx="7002">
                  <c:v>-135.65270891918641</c:v>
                </c:pt>
                <c:pt idx="7003">
                  <c:v>-135.65270891918641</c:v>
                </c:pt>
                <c:pt idx="7004">
                  <c:v>-135.65270891918641</c:v>
                </c:pt>
                <c:pt idx="7005">
                  <c:v>-135.65270891918641</c:v>
                </c:pt>
                <c:pt idx="7006">
                  <c:v>-135.65270891918641</c:v>
                </c:pt>
                <c:pt idx="7007">
                  <c:v>-135.65270891918641</c:v>
                </c:pt>
                <c:pt idx="7008">
                  <c:v>-135.65270891918641</c:v>
                </c:pt>
                <c:pt idx="7009">
                  <c:v>-135.65270891918641</c:v>
                </c:pt>
                <c:pt idx="7010">
                  <c:v>-135.65270891918641</c:v>
                </c:pt>
                <c:pt idx="7011">
                  <c:v>-135.65270891918641</c:v>
                </c:pt>
                <c:pt idx="7012">
                  <c:v>-135.65270891918641</c:v>
                </c:pt>
                <c:pt idx="7013">
                  <c:v>-135.65270891918641</c:v>
                </c:pt>
                <c:pt idx="7014">
                  <c:v>-135.65270891918641</c:v>
                </c:pt>
                <c:pt idx="7015">
                  <c:v>-135.65270891918641</c:v>
                </c:pt>
                <c:pt idx="7016">
                  <c:v>-135.65270891918641</c:v>
                </c:pt>
                <c:pt idx="7017">
                  <c:v>-135.65270891918641</c:v>
                </c:pt>
                <c:pt idx="7018">
                  <c:v>-135.65270891918641</c:v>
                </c:pt>
                <c:pt idx="7019">
                  <c:v>-135.65270891918641</c:v>
                </c:pt>
                <c:pt idx="7020">
                  <c:v>-135.65270891918641</c:v>
                </c:pt>
                <c:pt idx="7021">
                  <c:v>-135.65270891918641</c:v>
                </c:pt>
                <c:pt idx="7022">
                  <c:v>-135.65270891918641</c:v>
                </c:pt>
                <c:pt idx="7023">
                  <c:v>-135.65270891918641</c:v>
                </c:pt>
                <c:pt idx="7024">
                  <c:v>-135.65270891918641</c:v>
                </c:pt>
                <c:pt idx="7025">
                  <c:v>-135.65270891918641</c:v>
                </c:pt>
                <c:pt idx="7026">
                  <c:v>-135.65270891918641</c:v>
                </c:pt>
                <c:pt idx="7027">
                  <c:v>-135.65270891918641</c:v>
                </c:pt>
                <c:pt idx="7028">
                  <c:v>-135.65270891918641</c:v>
                </c:pt>
                <c:pt idx="7029">
                  <c:v>-135.65270891918641</c:v>
                </c:pt>
                <c:pt idx="7030">
                  <c:v>-135.65270891918641</c:v>
                </c:pt>
                <c:pt idx="7031">
                  <c:v>-135.65270891918641</c:v>
                </c:pt>
                <c:pt idx="7032">
                  <c:v>-135.65270891918641</c:v>
                </c:pt>
                <c:pt idx="7033">
                  <c:v>-135.65270891918641</c:v>
                </c:pt>
                <c:pt idx="7034">
                  <c:v>-135.65270891918641</c:v>
                </c:pt>
                <c:pt idx="7035">
                  <c:v>-135.65270891918641</c:v>
                </c:pt>
                <c:pt idx="7036">
                  <c:v>-135.65270891918641</c:v>
                </c:pt>
                <c:pt idx="7037">
                  <c:v>-135.65270891918641</c:v>
                </c:pt>
                <c:pt idx="7038">
                  <c:v>-135.65270891918641</c:v>
                </c:pt>
                <c:pt idx="7039">
                  <c:v>-135.65270891918641</c:v>
                </c:pt>
                <c:pt idx="7040">
                  <c:v>-135.65270891918641</c:v>
                </c:pt>
                <c:pt idx="7041">
                  <c:v>-135.65270891918641</c:v>
                </c:pt>
                <c:pt idx="7042">
                  <c:v>-135.65270891918641</c:v>
                </c:pt>
                <c:pt idx="7043">
                  <c:v>-135.65270891918641</c:v>
                </c:pt>
                <c:pt idx="7044">
                  <c:v>-135.65270891918641</c:v>
                </c:pt>
                <c:pt idx="7045">
                  <c:v>-135.65270891918641</c:v>
                </c:pt>
                <c:pt idx="7046">
                  <c:v>-135.65270891918641</c:v>
                </c:pt>
                <c:pt idx="7047">
                  <c:v>-135.65270891918641</c:v>
                </c:pt>
                <c:pt idx="7048">
                  <c:v>-135.65270891918641</c:v>
                </c:pt>
                <c:pt idx="7049">
                  <c:v>-135.65270891918641</c:v>
                </c:pt>
                <c:pt idx="7050">
                  <c:v>-135.65270891918641</c:v>
                </c:pt>
                <c:pt idx="7051">
                  <c:v>-135.65270891918641</c:v>
                </c:pt>
                <c:pt idx="7052">
                  <c:v>-135.65270891918641</c:v>
                </c:pt>
                <c:pt idx="7053">
                  <c:v>-135.65270891918644</c:v>
                </c:pt>
                <c:pt idx="7054">
                  <c:v>-135.65270891918644</c:v>
                </c:pt>
                <c:pt idx="7055">
                  <c:v>-135.65270891918644</c:v>
                </c:pt>
                <c:pt idx="7056">
                  <c:v>-135.65270891918644</c:v>
                </c:pt>
                <c:pt idx="7057">
                  <c:v>-135.65270891918644</c:v>
                </c:pt>
                <c:pt idx="7058">
                  <c:v>-135.65270891918644</c:v>
                </c:pt>
                <c:pt idx="7059">
                  <c:v>-135.65270891918644</c:v>
                </c:pt>
                <c:pt idx="7060">
                  <c:v>-135.65270891918644</c:v>
                </c:pt>
                <c:pt idx="7061">
                  <c:v>-135.65270891918644</c:v>
                </c:pt>
                <c:pt idx="7062">
                  <c:v>-135.65270891918644</c:v>
                </c:pt>
                <c:pt idx="7063">
                  <c:v>-135.65270891918644</c:v>
                </c:pt>
                <c:pt idx="7064">
                  <c:v>-135.65270891918644</c:v>
                </c:pt>
                <c:pt idx="7065">
                  <c:v>-135.65270891918644</c:v>
                </c:pt>
                <c:pt idx="7066">
                  <c:v>-135.65270891918644</c:v>
                </c:pt>
                <c:pt idx="7067">
                  <c:v>-135.65270891918644</c:v>
                </c:pt>
                <c:pt idx="7068">
                  <c:v>-135.65270891918644</c:v>
                </c:pt>
                <c:pt idx="7069">
                  <c:v>-135.65270891918644</c:v>
                </c:pt>
                <c:pt idx="7070">
                  <c:v>-135.65270891918644</c:v>
                </c:pt>
                <c:pt idx="7071">
                  <c:v>-135.65270891918644</c:v>
                </c:pt>
                <c:pt idx="7072">
                  <c:v>-135.65270891918644</c:v>
                </c:pt>
                <c:pt idx="7073">
                  <c:v>-135.65270891918644</c:v>
                </c:pt>
                <c:pt idx="7074">
                  <c:v>-135.65270891918644</c:v>
                </c:pt>
                <c:pt idx="7075">
                  <c:v>-135.65270891918644</c:v>
                </c:pt>
                <c:pt idx="7076">
                  <c:v>-135.65270891918644</c:v>
                </c:pt>
                <c:pt idx="7077">
                  <c:v>-135.65270891918644</c:v>
                </c:pt>
                <c:pt idx="7078">
                  <c:v>-135.65270891918644</c:v>
                </c:pt>
                <c:pt idx="7079">
                  <c:v>-135.65270891918644</c:v>
                </c:pt>
                <c:pt idx="7080">
                  <c:v>-135.65270891918644</c:v>
                </c:pt>
                <c:pt idx="7081">
                  <c:v>-135.65270891918644</c:v>
                </c:pt>
                <c:pt idx="7082">
                  <c:v>-135.65270891918644</c:v>
                </c:pt>
                <c:pt idx="7083">
                  <c:v>-135.65270891918644</c:v>
                </c:pt>
                <c:pt idx="7084">
                  <c:v>-135.65270891918644</c:v>
                </c:pt>
                <c:pt idx="7085">
                  <c:v>-135.65270891918644</c:v>
                </c:pt>
                <c:pt idx="7086">
                  <c:v>-135.65270891918644</c:v>
                </c:pt>
                <c:pt idx="7087">
                  <c:v>-135.65270891918644</c:v>
                </c:pt>
                <c:pt idx="7088">
                  <c:v>-135.65270891918644</c:v>
                </c:pt>
                <c:pt idx="7089">
                  <c:v>-135.65270891918644</c:v>
                </c:pt>
                <c:pt idx="7090">
                  <c:v>-135.65270891918644</c:v>
                </c:pt>
                <c:pt idx="7091">
                  <c:v>-135.65270891918644</c:v>
                </c:pt>
                <c:pt idx="7092">
                  <c:v>-135.65270891918644</c:v>
                </c:pt>
                <c:pt idx="7093">
                  <c:v>-135.65270891918644</c:v>
                </c:pt>
                <c:pt idx="7094">
                  <c:v>-135.65270891918644</c:v>
                </c:pt>
                <c:pt idx="7095">
                  <c:v>-135.65270891918644</c:v>
                </c:pt>
                <c:pt idx="7096">
                  <c:v>-135.65270891918644</c:v>
                </c:pt>
                <c:pt idx="7097">
                  <c:v>-135.65270891918644</c:v>
                </c:pt>
                <c:pt idx="7098">
                  <c:v>-135.65270891918644</c:v>
                </c:pt>
                <c:pt idx="7099">
                  <c:v>-135.65270891918644</c:v>
                </c:pt>
                <c:pt idx="7100">
                  <c:v>-135.65270891918644</c:v>
                </c:pt>
                <c:pt idx="7101">
                  <c:v>-135.65270891918644</c:v>
                </c:pt>
                <c:pt idx="7102">
                  <c:v>-135.65270891918644</c:v>
                </c:pt>
                <c:pt idx="7103">
                  <c:v>-135.65270891918644</c:v>
                </c:pt>
                <c:pt idx="7104">
                  <c:v>-135.65270891918644</c:v>
                </c:pt>
                <c:pt idx="7105">
                  <c:v>-135.65270891918644</c:v>
                </c:pt>
                <c:pt idx="7106">
                  <c:v>-135.65270891918644</c:v>
                </c:pt>
                <c:pt idx="7107">
                  <c:v>-135.65270891918644</c:v>
                </c:pt>
                <c:pt idx="7108">
                  <c:v>-135.65270891918644</c:v>
                </c:pt>
                <c:pt idx="7109">
                  <c:v>-135.65270891918644</c:v>
                </c:pt>
                <c:pt idx="7110">
                  <c:v>-135.65270891918644</c:v>
                </c:pt>
                <c:pt idx="7111">
                  <c:v>-135.65270891918644</c:v>
                </c:pt>
                <c:pt idx="7112">
                  <c:v>-135.65270891918644</c:v>
                </c:pt>
                <c:pt idx="7113">
                  <c:v>-135.65270891918644</c:v>
                </c:pt>
                <c:pt idx="7114">
                  <c:v>-135.65270891918644</c:v>
                </c:pt>
                <c:pt idx="7115">
                  <c:v>-135.65270891918644</c:v>
                </c:pt>
                <c:pt idx="7116">
                  <c:v>-135.65270891918644</c:v>
                </c:pt>
                <c:pt idx="7117">
                  <c:v>-135.65270891918644</c:v>
                </c:pt>
                <c:pt idx="7118">
                  <c:v>-135.65270891918644</c:v>
                </c:pt>
                <c:pt idx="7119">
                  <c:v>-135.65270891918647</c:v>
                </c:pt>
                <c:pt idx="7120">
                  <c:v>-135.65270891918647</c:v>
                </c:pt>
                <c:pt idx="7121">
                  <c:v>-135.65270891918647</c:v>
                </c:pt>
                <c:pt idx="7122">
                  <c:v>-135.65270891918647</c:v>
                </c:pt>
                <c:pt idx="7123">
                  <c:v>-135.65270891918647</c:v>
                </c:pt>
                <c:pt idx="7124">
                  <c:v>-135.65270891918647</c:v>
                </c:pt>
                <c:pt idx="7125">
                  <c:v>-135.65270891918647</c:v>
                </c:pt>
                <c:pt idx="7126">
                  <c:v>-135.65270891918647</c:v>
                </c:pt>
                <c:pt idx="7127">
                  <c:v>-135.65270891918647</c:v>
                </c:pt>
                <c:pt idx="7128">
                  <c:v>-135.65270891918647</c:v>
                </c:pt>
                <c:pt idx="7129">
                  <c:v>-135.65270891918647</c:v>
                </c:pt>
                <c:pt idx="7130">
                  <c:v>-135.65270891918647</c:v>
                </c:pt>
                <c:pt idx="7131">
                  <c:v>-135.65270891918647</c:v>
                </c:pt>
                <c:pt idx="7132">
                  <c:v>-135.65270891918647</c:v>
                </c:pt>
                <c:pt idx="7133">
                  <c:v>-135.65270891918647</c:v>
                </c:pt>
                <c:pt idx="7134">
                  <c:v>-135.65270891918647</c:v>
                </c:pt>
                <c:pt idx="7135">
                  <c:v>-135.65270891918647</c:v>
                </c:pt>
                <c:pt idx="7136">
                  <c:v>-135.65270891918647</c:v>
                </c:pt>
                <c:pt idx="7137">
                  <c:v>-135.65270891918647</c:v>
                </c:pt>
                <c:pt idx="7138">
                  <c:v>-135.65270891918647</c:v>
                </c:pt>
                <c:pt idx="7139">
                  <c:v>-135.65270891918647</c:v>
                </c:pt>
                <c:pt idx="7140">
                  <c:v>-135.65270891918647</c:v>
                </c:pt>
                <c:pt idx="7141">
                  <c:v>-135.65270891918647</c:v>
                </c:pt>
                <c:pt idx="7142">
                  <c:v>-135.65270891918647</c:v>
                </c:pt>
                <c:pt idx="7143">
                  <c:v>-135.65270891918647</c:v>
                </c:pt>
                <c:pt idx="7144">
                  <c:v>-135.65270891918647</c:v>
                </c:pt>
                <c:pt idx="7145">
                  <c:v>-135.65270891918647</c:v>
                </c:pt>
                <c:pt idx="7146">
                  <c:v>-135.65270891918647</c:v>
                </c:pt>
                <c:pt idx="7147">
                  <c:v>-135.65270891918647</c:v>
                </c:pt>
                <c:pt idx="7148">
                  <c:v>-135.65270891918647</c:v>
                </c:pt>
                <c:pt idx="7149">
                  <c:v>-135.65270891918647</c:v>
                </c:pt>
                <c:pt idx="7150">
                  <c:v>-135.65270891918647</c:v>
                </c:pt>
                <c:pt idx="7151">
                  <c:v>-135.65270891918647</c:v>
                </c:pt>
                <c:pt idx="7152">
                  <c:v>-135.65270891918647</c:v>
                </c:pt>
                <c:pt idx="7153">
                  <c:v>-135.65270891918647</c:v>
                </c:pt>
                <c:pt idx="7154">
                  <c:v>-135.65270891918647</c:v>
                </c:pt>
                <c:pt idx="7155">
                  <c:v>-135.65270891918647</c:v>
                </c:pt>
                <c:pt idx="7156">
                  <c:v>-135.65270891918647</c:v>
                </c:pt>
                <c:pt idx="7157">
                  <c:v>-135.65270891918647</c:v>
                </c:pt>
                <c:pt idx="7158">
                  <c:v>-135.65270891918647</c:v>
                </c:pt>
                <c:pt idx="7159">
                  <c:v>-135.65270891918647</c:v>
                </c:pt>
                <c:pt idx="7160">
                  <c:v>-135.65270891918647</c:v>
                </c:pt>
                <c:pt idx="7161">
                  <c:v>-135.65270891918647</c:v>
                </c:pt>
                <c:pt idx="7162">
                  <c:v>-135.65270891918647</c:v>
                </c:pt>
                <c:pt idx="7163">
                  <c:v>-135.65270891918647</c:v>
                </c:pt>
                <c:pt idx="7164">
                  <c:v>-135.65270891918647</c:v>
                </c:pt>
                <c:pt idx="7165">
                  <c:v>-135.65270891918647</c:v>
                </c:pt>
                <c:pt idx="7166">
                  <c:v>-135.65270891918647</c:v>
                </c:pt>
                <c:pt idx="7167">
                  <c:v>-135.65270891918647</c:v>
                </c:pt>
                <c:pt idx="7168">
                  <c:v>-135.65270891918647</c:v>
                </c:pt>
                <c:pt idx="7169">
                  <c:v>-135.65270891918647</c:v>
                </c:pt>
                <c:pt idx="7170">
                  <c:v>-135.65270891918647</c:v>
                </c:pt>
                <c:pt idx="7171">
                  <c:v>-135.65270891918647</c:v>
                </c:pt>
                <c:pt idx="7172">
                  <c:v>-135.65270891918647</c:v>
                </c:pt>
                <c:pt idx="7173">
                  <c:v>-135.65270891918647</c:v>
                </c:pt>
                <c:pt idx="7174">
                  <c:v>-135.65270891918647</c:v>
                </c:pt>
                <c:pt idx="7175">
                  <c:v>-135.65270891918647</c:v>
                </c:pt>
                <c:pt idx="7176">
                  <c:v>-135.65270891918647</c:v>
                </c:pt>
                <c:pt idx="7177">
                  <c:v>-135.65270891918647</c:v>
                </c:pt>
                <c:pt idx="7178">
                  <c:v>-135.65270891918647</c:v>
                </c:pt>
                <c:pt idx="7179">
                  <c:v>-135.65270891918647</c:v>
                </c:pt>
                <c:pt idx="7180">
                  <c:v>-135.65270891918647</c:v>
                </c:pt>
                <c:pt idx="7181">
                  <c:v>-135.65270891918647</c:v>
                </c:pt>
                <c:pt idx="7182">
                  <c:v>-135.65270891918647</c:v>
                </c:pt>
                <c:pt idx="7183">
                  <c:v>-135.65270891918647</c:v>
                </c:pt>
                <c:pt idx="7184">
                  <c:v>-135.65270891918647</c:v>
                </c:pt>
                <c:pt idx="7185">
                  <c:v>-135.65270891918647</c:v>
                </c:pt>
                <c:pt idx="7186">
                  <c:v>-135.65270891918647</c:v>
                </c:pt>
                <c:pt idx="7187">
                  <c:v>-135.65270891918647</c:v>
                </c:pt>
                <c:pt idx="7188">
                  <c:v>-135.65270891918647</c:v>
                </c:pt>
                <c:pt idx="7189">
                  <c:v>-135.65270891918647</c:v>
                </c:pt>
                <c:pt idx="7190">
                  <c:v>-135.65270891918647</c:v>
                </c:pt>
                <c:pt idx="7191">
                  <c:v>-135.65270891918647</c:v>
                </c:pt>
                <c:pt idx="7192">
                  <c:v>-135.65270891918647</c:v>
                </c:pt>
                <c:pt idx="7193">
                  <c:v>-135.65270891918647</c:v>
                </c:pt>
                <c:pt idx="7194">
                  <c:v>-135.65270891918647</c:v>
                </c:pt>
                <c:pt idx="7195">
                  <c:v>-135.65270891918647</c:v>
                </c:pt>
                <c:pt idx="7196">
                  <c:v>-135.65270891918647</c:v>
                </c:pt>
                <c:pt idx="7197">
                  <c:v>-135.65270891918647</c:v>
                </c:pt>
                <c:pt idx="7198">
                  <c:v>-135.65270891918647</c:v>
                </c:pt>
                <c:pt idx="7199">
                  <c:v>-135.65270891918647</c:v>
                </c:pt>
                <c:pt idx="7200">
                  <c:v>-135.65270891918647</c:v>
                </c:pt>
                <c:pt idx="7201">
                  <c:v>-135.65270891918647</c:v>
                </c:pt>
                <c:pt idx="7202">
                  <c:v>-135.65270891918647</c:v>
                </c:pt>
                <c:pt idx="7203">
                  <c:v>-135.65270891918647</c:v>
                </c:pt>
                <c:pt idx="7204">
                  <c:v>-135.65270891918647</c:v>
                </c:pt>
                <c:pt idx="7205">
                  <c:v>-135.65270891918647</c:v>
                </c:pt>
                <c:pt idx="7206">
                  <c:v>-135.65270891918647</c:v>
                </c:pt>
                <c:pt idx="7207">
                  <c:v>-135.65270891918647</c:v>
                </c:pt>
                <c:pt idx="7208">
                  <c:v>-135.65270891918647</c:v>
                </c:pt>
                <c:pt idx="7209">
                  <c:v>-135.65270891918647</c:v>
                </c:pt>
                <c:pt idx="7210">
                  <c:v>-135.65270891918647</c:v>
                </c:pt>
                <c:pt idx="7211">
                  <c:v>-135.65270891918647</c:v>
                </c:pt>
                <c:pt idx="7212">
                  <c:v>-135.65270891918647</c:v>
                </c:pt>
                <c:pt idx="7213">
                  <c:v>-135.65270891918647</c:v>
                </c:pt>
                <c:pt idx="7214">
                  <c:v>-135.65270891918647</c:v>
                </c:pt>
                <c:pt idx="7215">
                  <c:v>-135.65270891918647</c:v>
                </c:pt>
                <c:pt idx="7216">
                  <c:v>-135.65270891918647</c:v>
                </c:pt>
                <c:pt idx="7217">
                  <c:v>-135.65270891918647</c:v>
                </c:pt>
                <c:pt idx="7218">
                  <c:v>-135.65270891918647</c:v>
                </c:pt>
                <c:pt idx="7219">
                  <c:v>-135.65270891918647</c:v>
                </c:pt>
                <c:pt idx="7220">
                  <c:v>-135.65270891918647</c:v>
                </c:pt>
                <c:pt idx="7221">
                  <c:v>-135.65270891918647</c:v>
                </c:pt>
                <c:pt idx="7222">
                  <c:v>-135.65270891918647</c:v>
                </c:pt>
                <c:pt idx="7223">
                  <c:v>-135.65270891918647</c:v>
                </c:pt>
                <c:pt idx="7224">
                  <c:v>-135.65270891918647</c:v>
                </c:pt>
                <c:pt idx="7225">
                  <c:v>-135.65270891918647</c:v>
                </c:pt>
                <c:pt idx="7226">
                  <c:v>-135.65270891918647</c:v>
                </c:pt>
                <c:pt idx="7227">
                  <c:v>-135.65270891918647</c:v>
                </c:pt>
                <c:pt idx="7228">
                  <c:v>-135.65270891918647</c:v>
                </c:pt>
                <c:pt idx="7229">
                  <c:v>-135.65270891918647</c:v>
                </c:pt>
                <c:pt idx="7230">
                  <c:v>-135.65270891918647</c:v>
                </c:pt>
                <c:pt idx="7231">
                  <c:v>-135.65270891918647</c:v>
                </c:pt>
                <c:pt idx="7232">
                  <c:v>-135.65270891918647</c:v>
                </c:pt>
                <c:pt idx="7233">
                  <c:v>-135.65270891918647</c:v>
                </c:pt>
                <c:pt idx="7234">
                  <c:v>-135.65270891918647</c:v>
                </c:pt>
                <c:pt idx="7235">
                  <c:v>-135.65270891918647</c:v>
                </c:pt>
                <c:pt idx="7236">
                  <c:v>-135.65270891918647</c:v>
                </c:pt>
                <c:pt idx="7237">
                  <c:v>-135.65270891918647</c:v>
                </c:pt>
                <c:pt idx="7238">
                  <c:v>-135.65270891918647</c:v>
                </c:pt>
                <c:pt idx="7239">
                  <c:v>-135.65270891918647</c:v>
                </c:pt>
                <c:pt idx="7240">
                  <c:v>-135.65270891918647</c:v>
                </c:pt>
                <c:pt idx="7241">
                  <c:v>-135.65270891918647</c:v>
                </c:pt>
                <c:pt idx="7242">
                  <c:v>-135.65270891918647</c:v>
                </c:pt>
                <c:pt idx="7243">
                  <c:v>-135.65270891918647</c:v>
                </c:pt>
                <c:pt idx="7244">
                  <c:v>-135.65270891918647</c:v>
                </c:pt>
                <c:pt idx="7245">
                  <c:v>-135.65270891918647</c:v>
                </c:pt>
                <c:pt idx="7246">
                  <c:v>-135.65270891918647</c:v>
                </c:pt>
                <c:pt idx="7247">
                  <c:v>-135.65270891918647</c:v>
                </c:pt>
                <c:pt idx="7248">
                  <c:v>-135.65270891918647</c:v>
                </c:pt>
                <c:pt idx="7249">
                  <c:v>-135.65270891918647</c:v>
                </c:pt>
                <c:pt idx="7250">
                  <c:v>-135.65270891918647</c:v>
                </c:pt>
                <c:pt idx="7251">
                  <c:v>-135.65270891918647</c:v>
                </c:pt>
                <c:pt idx="7252">
                  <c:v>-135.65270891918647</c:v>
                </c:pt>
                <c:pt idx="7253">
                  <c:v>-135.65270891918647</c:v>
                </c:pt>
                <c:pt idx="7254">
                  <c:v>-135.65270891918647</c:v>
                </c:pt>
                <c:pt idx="7255">
                  <c:v>-135.65270891918647</c:v>
                </c:pt>
                <c:pt idx="7256">
                  <c:v>-135.65270891918647</c:v>
                </c:pt>
                <c:pt idx="7257">
                  <c:v>-135.65270891918647</c:v>
                </c:pt>
                <c:pt idx="7258">
                  <c:v>-135.65270891918647</c:v>
                </c:pt>
                <c:pt idx="7259">
                  <c:v>-135.65270891918647</c:v>
                </c:pt>
                <c:pt idx="7260">
                  <c:v>-135.65270891918647</c:v>
                </c:pt>
                <c:pt idx="7261">
                  <c:v>-135.65270891918647</c:v>
                </c:pt>
                <c:pt idx="7262">
                  <c:v>-135.65270891918647</c:v>
                </c:pt>
                <c:pt idx="7263">
                  <c:v>-135.65270891918647</c:v>
                </c:pt>
                <c:pt idx="7264">
                  <c:v>-135.65270891918647</c:v>
                </c:pt>
                <c:pt idx="7265">
                  <c:v>-135.65270891918647</c:v>
                </c:pt>
                <c:pt idx="7266">
                  <c:v>-135.65270891918647</c:v>
                </c:pt>
                <c:pt idx="7267">
                  <c:v>-135.65270891918647</c:v>
                </c:pt>
                <c:pt idx="7268">
                  <c:v>-135.65270891918647</c:v>
                </c:pt>
                <c:pt idx="7269">
                  <c:v>-135.65270891918649</c:v>
                </c:pt>
                <c:pt idx="7270">
                  <c:v>-135.65270891918649</c:v>
                </c:pt>
                <c:pt idx="7271">
                  <c:v>-135.65270891918649</c:v>
                </c:pt>
                <c:pt idx="7272">
                  <c:v>-135.65270891918649</c:v>
                </c:pt>
                <c:pt idx="7273">
                  <c:v>-135.65270891918649</c:v>
                </c:pt>
                <c:pt idx="7274">
                  <c:v>-135.65270891918649</c:v>
                </c:pt>
                <c:pt idx="7275">
                  <c:v>-135.65270891918649</c:v>
                </c:pt>
                <c:pt idx="7276">
                  <c:v>-135.65270891918649</c:v>
                </c:pt>
                <c:pt idx="7277">
                  <c:v>-135.65270891918649</c:v>
                </c:pt>
                <c:pt idx="7278">
                  <c:v>-135.65270891918649</c:v>
                </c:pt>
                <c:pt idx="7279">
                  <c:v>-135.65270891918649</c:v>
                </c:pt>
                <c:pt idx="7280">
                  <c:v>-135.65270891918649</c:v>
                </c:pt>
                <c:pt idx="7281">
                  <c:v>-135.65270891918649</c:v>
                </c:pt>
                <c:pt idx="7282">
                  <c:v>-135.65270891918649</c:v>
                </c:pt>
                <c:pt idx="7283">
                  <c:v>-135.65270891918649</c:v>
                </c:pt>
                <c:pt idx="7284">
                  <c:v>-135.65270891918649</c:v>
                </c:pt>
                <c:pt idx="7285">
                  <c:v>-135.65270891918649</c:v>
                </c:pt>
                <c:pt idx="7286">
                  <c:v>-135.65270891918649</c:v>
                </c:pt>
                <c:pt idx="7287">
                  <c:v>-135.65270891918649</c:v>
                </c:pt>
                <c:pt idx="7288">
                  <c:v>-135.65270891918649</c:v>
                </c:pt>
                <c:pt idx="7289">
                  <c:v>-135.65270891918649</c:v>
                </c:pt>
                <c:pt idx="7290">
                  <c:v>-135.65270891918649</c:v>
                </c:pt>
                <c:pt idx="7291">
                  <c:v>-135.65270891918649</c:v>
                </c:pt>
                <c:pt idx="7292">
                  <c:v>-135.65270891918649</c:v>
                </c:pt>
                <c:pt idx="7293">
                  <c:v>-135.65270891918649</c:v>
                </c:pt>
                <c:pt idx="7294">
                  <c:v>-135.65270891918649</c:v>
                </c:pt>
                <c:pt idx="7295">
                  <c:v>-135.65270891918649</c:v>
                </c:pt>
                <c:pt idx="7296">
                  <c:v>-135.65270891918649</c:v>
                </c:pt>
                <c:pt idx="7297">
                  <c:v>-135.65270891918649</c:v>
                </c:pt>
                <c:pt idx="7298">
                  <c:v>-135.65270891918649</c:v>
                </c:pt>
                <c:pt idx="7299">
                  <c:v>-135.65270891918649</c:v>
                </c:pt>
                <c:pt idx="7300">
                  <c:v>-135.65270891918649</c:v>
                </c:pt>
                <c:pt idx="7301">
                  <c:v>-135.65270891918649</c:v>
                </c:pt>
                <c:pt idx="7302">
                  <c:v>-135.65270891918649</c:v>
                </c:pt>
                <c:pt idx="7303">
                  <c:v>-135.65270891918649</c:v>
                </c:pt>
                <c:pt idx="7304">
                  <c:v>-135.65270891918649</c:v>
                </c:pt>
                <c:pt idx="7305">
                  <c:v>-135.65270891918649</c:v>
                </c:pt>
                <c:pt idx="7306">
                  <c:v>-135.65270891918649</c:v>
                </c:pt>
                <c:pt idx="7307">
                  <c:v>-135.65270891918649</c:v>
                </c:pt>
                <c:pt idx="7308">
                  <c:v>-135.65270891918649</c:v>
                </c:pt>
                <c:pt idx="7309">
                  <c:v>-135.65270891918649</c:v>
                </c:pt>
                <c:pt idx="7310">
                  <c:v>-135.65270891918649</c:v>
                </c:pt>
                <c:pt idx="7311">
                  <c:v>-135.65270891918649</c:v>
                </c:pt>
                <c:pt idx="7312">
                  <c:v>-135.65270891918649</c:v>
                </c:pt>
                <c:pt idx="7313">
                  <c:v>-135.65270891918649</c:v>
                </c:pt>
                <c:pt idx="7314">
                  <c:v>-135.65270891918649</c:v>
                </c:pt>
                <c:pt idx="7315">
                  <c:v>-135.65270891918649</c:v>
                </c:pt>
                <c:pt idx="7316">
                  <c:v>-135.65270891918649</c:v>
                </c:pt>
                <c:pt idx="7317">
                  <c:v>-135.65270891918649</c:v>
                </c:pt>
                <c:pt idx="7318">
                  <c:v>-135.65270891918649</c:v>
                </c:pt>
                <c:pt idx="7319">
                  <c:v>-135.65270891918649</c:v>
                </c:pt>
                <c:pt idx="7320">
                  <c:v>-135.65270891918649</c:v>
                </c:pt>
                <c:pt idx="7321">
                  <c:v>-135.65270891918649</c:v>
                </c:pt>
                <c:pt idx="7322">
                  <c:v>-135.65270891918649</c:v>
                </c:pt>
                <c:pt idx="7323">
                  <c:v>-135.65270891918649</c:v>
                </c:pt>
                <c:pt idx="7324">
                  <c:v>-135.65270891918649</c:v>
                </c:pt>
                <c:pt idx="7325">
                  <c:v>-135.65270891918649</c:v>
                </c:pt>
                <c:pt idx="7326">
                  <c:v>-135.65270891918649</c:v>
                </c:pt>
                <c:pt idx="7327">
                  <c:v>-135.65270891918649</c:v>
                </c:pt>
                <c:pt idx="7328">
                  <c:v>-135.65270891918649</c:v>
                </c:pt>
                <c:pt idx="7329">
                  <c:v>-135.65270891918649</c:v>
                </c:pt>
                <c:pt idx="7330">
                  <c:v>-135.65270891918649</c:v>
                </c:pt>
                <c:pt idx="7331">
                  <c:v>-135.65270891918649</c:v>
                </c:pt>
                <c:pt idx="7332">
                  <c:v>-135.65270891918649</c:v>
                </c:pt>
                <c:pt idx="7333">
                  <c:v>-135.65270891918649</c:v>
                </c:pt>
                <c:pt idx="7334">
                  <c:v>-135.65270891918649</c:v>
                </c:pt>
                <c:pt idx="7335">
                  <c:v>-135.65270891918649</c:v>
                </c:pt>
                <c:pt idx="7336">
                  <c:v>-135.65270891918649</c:v>
                </c:pt>
                <c:pt idx="7337">
                  <c:v>-135.65270891918649</c:v>
                </c:pt>
                <c:pt idx="7338">
                  <c:v>-135.65270891918649</c:v>
                </c:pt>
                <c:pt idx="7339">
                  <c:v>-135.65270891918649</c:v>
                </c:pt>
                <c:pt idx="7340">
                  <c:v>-135.65270891918649</c:v>
                </c:pt>
                <c:pt idx="7341">
                  <c:v>-135.65270891918649</c:v>
                </c:pt>
                <c:pt idx="7342">
                  <c:v>-135.65270891918649</c:v>
                </c:pt>
                <c:pt idx="7343">
                  <c:v>-135.65270891918649</c:v>
                </c:pt>
                <c:pt idx="7344">
                  <c:v>-135.65270891918649</c:v>
                </c:pt>
                <c:pt idx="7345">
                  <c:v>-135.65270891918649</c:v>
                </c:pt>
                <c:pt idx="7346">
                  <c:v>-135.65270891918649</c:v>
                </c:pt>
                <c:pt idx="7347">
                  <c:v>-135.65270891918649</c:v>
                </c:pt>
                <c:pt idx="7348">
                  <c:v>-135.65270891918649</c:v>
                </c:pt>
                <c:pt idx="7349">
                  <c:v>-135.65270891918649</c:v>
                </c:pt>
                <c:pt idx="7350">
                  <c:v>-135.65270891918649</c:v>
                </c:pt>
                <c:pt idx="7351">
                  <c:v>-135.65270891918649</c:v>
                </c:pt>
                <c:pt idx="7352">
                  <c:v>-135.65270891918652</c:v>
                </c:pt>
                <c:pt idx="7353">
                  <c:v>-135.65270891918652</c:v>
                </c:pt>
                <c:pt idx="7354">
                  <c:v>-135.65270891918652</c:v>
                </c:pt>
                <c:pt idx="7355">
                  <c:v>-135.65270891918652</c:v>
                </c:pt>
                <c:pt idx="7356">
                  <c:v>-135.65270891918652</c:v>
                </c:pt>
                <c:pt idx="7357">
                  <c:v>-135.65270891918652</c:v>
                </c:pt>
                <c:pt idx="7358">
                  <c:v>-135.65270891918652</c:v>
                </c:pt>
                <c:pt idx="7359">
                  <c:v>-135.65270891918652</c:v>
                </c:pt>
                <c:pt idx="7360">
                  <c:v>-135.65270891918652</c:v>
                </c:pt>
                <c:pt idx="7361">
                  <c:v>-135.65270891918652</c:v>
                </c:pt>
                <c:pt idx="7362">
                  <c:v>-135.65270891918652</c:v>
                </c:pt>
                <c:pt idx="7363">
                  <c:v>-135.65270891918652</c:v>
                </c:pt>
                <c:pt idx="7364">
                  <c:v>-135.65270891918652</c:v>
                </c:pt>
                <c:pt idx="7365">
                  <c:v>-135.65270891918652</c:v>
                </c:pt>
                <c:pt idx="7366">
                  <c:v>-135.65270891918652</c:v>
                </c:pt>
                <c:pt idx="7367">
                  <c:v>-135.65270891918652</c:v>
                </c:pt>
                <c:pt idx="7368">
                  <c:v>-135.65270891918652</c:v>
                </c:pt>
                <c:pt idx="7369">
                  <c:v>-135.65270891918652</c:v>
                </c:pt>
                <c:pt idx="7370">
                  <c:v>-135.65270891918652</c:v>
                </c:pt>
                <c:pt idx="7371">
                  <c:v>-135.65270891918652</c:v>
                </c:pt>
                <c:pt idx="7372">
                  <c:v>-135.65270891918652</c:v>
                </c:pt>
                <c:pt idx="7373">
                  <c:v>-135.65270891918652</c:v>
                </c:pt>
                <c:pt idx="7374">
                  <c:v>-135.65270891918652</c:v>
                </c:pt>
                <c:pt idx="7375">
                  <c:v>-135.65270891918652</c:v>
                </c:pt>
                <c:pt idx="7376">
                  <c:v>-135.65270891918652</c:v>
                </c:pt>
                <c:pt idx="7377">
                  <c:v>-135.65270891918652</c:v>
                </c:pt>
                <c:pt idx="7378">
                  <c:v>-135.65270891918652</c:v>
                </c:pt>
                <c:pt idx="7379">
                  <c:v>-135.65270891918652</c:v>
                </c:pt>
                <c:pt idx="7380">
                  <c:v>-135.65270891918652</c:v>
                </c:pt>
                <c:pt idx="7381">
                  <c:v>-135.65270891918652</c:v>
                </c:pt>
                <c:pt idx="7382">
                  <c:v>-135.65270891918652</c:v>
                </c:pt>
                <c:pt idx="7383">
                  <c:v>-135.65270891918652</c:v>
                </c:pt>
                <c:pt idx="7384">
                  <c:v>-135.65270891918652</c:v>
                </c:pt>
                <c:pt idx="7385">
                  <c:v>-135.65270891918652</c:v>
                </c:pt>
                <c:pt idx="7386">
                  <c:v>-135.65270891918652</c:v>
                </c:pt>
                <c:pt idx="7387">
                  <c:v>-135.65270891918652</c:v>
                </c:pt>
                <c:pt idx="7388">
                  <c:v>-135.65270891918652</c:v>
                </c:pt>
                <c:pt idx="7389">
                  <c:v>-135.65270891918652</c:v>
                </c:pt>
                <c:pt idx="7390">
                  <c:v>-135.65270891918652</c:v>
                </c:pt>
                <c:pt idx="7391">
                  <c:v>-135.65270891918652</c:v>
                </c:pt>
                <c:pt idx="7392">
                  <c:v>-135.65270891918652</c:v>
                </c:pt>
                <c:pt idx="7393">
                  <c:v>-135.65270891918652</c:v>
                </c:pt>
                <c:pt idx="7394">
                  <c:v>-135.65270891918652</c:v>
                </c:pt>
                <c:pt idx="7395">
                  <c:v>-135.65270891918652</c:v>
                </c:pt>
                <c:pt idx="7396">
                  <c:v>-135.65270891918652</c:v>
                </c:pt>
                <c:pt idx="7397">
                  <c:v>-135.65270891918652</c:v>
                </c:pt>
                <c:pt idx="7398">
                  <c:v>-135.65270891918652</c:v>
                </c:pt>
                <c:pt idx="7399">
                  <c:v>-135.65270891918652</c:v>
                </c:pt>
                <c:pt idx="7400">
                  <c:v>-135.65270891918652</c:v>
                </c:pt>
                <c:pt idx="7401">
                  <c:v>-135.65270891918652</c:v>
                </c:pt>
                <c:pt idx="7402">
                  <c:v>-135.65270891918652</c:v>
                </c:pt>
                <c:pt idx="7403">
                  <c:v>-135.65270891918652</c:v>
                </c:pt>
                <c:pt idx="7404">
                  <c:v>-135.65270891918652</c:v>
                </c:pt>
                <c:pt idx="7405">
                  <c:v>-135.65270891918652</c:v>
                </c:pt>
                <c:pt idx="7406">
                  <c:v>-135.65270891918652</c:v>
                </c:pt>
                <c:pt idx="7407">
                  <c:v>-135.65270891918652</c:v>
                </c:pt>
                <c:pt idx="7408">
                  <c:v>-135.65270891918652</c:v>
                </c:pt>
                <c:pt idx="7409">
                  <c:v>-135.65270891918652</c:v>
                </c:pt>
                <c:pt idx="7410">
                  <c:v>-135.65270891918652</c:v>
                </c:pt>
                <c:pt idx="7411">
                  <c:v>-135.65270891918652</c:v>
                </c:pt>
                <c:pt idx="7412">
                  <c:v>-135.65270891918652</c:v>
                </c:pt>
                <c:pt idx="7413">
                  <c:v>-135.65270891918652</c:v>
                </c:pt>
                <c:pt idx="7414">
                  <c:v>-135.65270891918652</c:v>
                </c:pt>
                <c:pt idx="7415">
                  <c:v>-135.65270891918652</c:v>
                </c:pt>
                <c:pt idx="7416">
                  <c:v>-135.65270891918652</c:v>
                </c:pt>
                <c:pt idx="7417">
                  <c:v>-135.65270891918652</c:v>
                </c:pt>
                <c:pt idx="7418">
                  <c:v>-135.65270891918652</c:v>
                </c:pt>
                <c:pt idx="7419">
                  <c:v>-135.65270891918652</c:v>
                </c:pt>
                <c:pt idx="7420">
                  <c:v>-135.65270891918652</c:v>
                </c:pt>
                <c:pt idx="7421">
                  <c:v>-135.65270891918652</c:v>
                </c:pt>
                <c:pt idx="7422">
                  <c:v>-135.65270891918652</c:v>
                </c:pt>
                <c:pt idx="7423">
                  <c:v>-135.65270891918652</c:v>
                </c:pt>
                <c:pt idx="7424">
                  <c:v>-135.65270891918652</c:v>
                </c:pt>
                <c:pt idx="7425">
                  <c:v>-135.65270891918652</c:v>
                </c:pt>
                <c:pt idx="7426">
                  <c:v>-135.65270891918652</c:v>
                </c:pt>
                <c:pt idx="7427">
                  <c:v>-135.65270891918652</c:v>
                </c:pt>
                <c:pt idx="7428">
                  <c:v>-135.65270891918652</c:v>
                </c:pt>
                <c:pt idx="7429">
                  <c:v>-135.65270891918652</c:v>
                </c:pt>
                <c:pt idx="7430">
                  <c:v>-135.65270891918652</c:v>
                </c:pt>
                <c:pt idx="7431">
                  <c:v>-135.65270891918652</c:v>
                </c:pt>
                <c:pt idx="7432">
                  <c:v>-135.65270891918652</c:v>
                </c:pt>
                <c:pt idx="7433">
                  <c:v>-135.65270891918652</c:v>
                </c:pt>
                <c:pt idx="7434">
                  <c:v>-135.65270891918652</c:v>
                </c:pt>
                <c:pt idx="7435">
                  <c:v>-135.65270891918652</c:v>
                </c:pt>
                <c:pt idx="7436">
                  <c:v>-135.65270891918652</c:v>
                </c:pt>
                <c:pt idx="7437">
                  <c:v>-135.65270891918652</c:v>
                </c:pt>
                <c:pt idx="7438">
                  <c:v>-135.65270891918652</c:v>
                </c:pt>
                <c:pt idx="7439">
                  <c:v>-135.65270891918652</c:v>
                </c:pt>
                <c:pt idx="7440">
                  <c:v>-135.65270891918652</c:v>
                </c:pt>
                <c:pt idx="7441">
                  <c:v>-135.65270891918652</c:v>
                </c:pt>
                <c:pt idx="7442">
                  <c:v>-135.65270891918652</c:v>
                </c:pt>
                <c:pt idx="7443">
                  <c:v>-135.65270891918652</c:v>
                </c:pt>
                <c:pt idx="7444">
                  <c:v>-135.65270891918652</c:v>
                </c:pt>
                <c:pt idx="7445">
                  <c:v>-135.65270891918652</c:v>
                </c:pt>
                <c:pt idx="7446">
                  <c:v>-135.65270891918652</c:v>
                </c:pt>
                <c:pt idx="7447">
                  <c:v>-135.65270891918652</c:v>
                </c:pt>
                <c:pt idx="7448">
                  <c:v>-135.65270891918652</c:v>
                </c:pt>
                <c:pt idx="7449">
                  <c:v>-135.65270891918652</c:v>
                </c:pt>
                <c:pt idx="7450">
                  <c:v>-135.65270891918652</c:v>
                </c:pt>
                <c:pt idx="7451">
                  <c:v>-135.65270891918652</c:v>
                </c:pt>
                <c:pt idx="7452">
                  <c:v>-135.65270891918652</c:v>
                </c:pt>
                <c:pt idx="7453">
                  <c:v>-135.65270891918652</c:v>
                </c:pt>
                <c:pt idx="7454">
                  <c:v>-135.65270891918652</c:v>
                </c:pt>
                <c:pt idx="7455">
                  <c:v>-135.65270891918652</c:v>
                </c:pt>
                <c:pt idx="7456">
                  <c:v>-135.65270891918652</c:v>
                </c:pt>
                <c:pt idx="7457">
                  <c:v>-135.65270891918652</c:v>
                </c:pt>
                <c:pt idx="7458">
                  <c:v>-135.65270891918652</c:v>
                </c:pt>
                <c:pt idx="7459">
                  <c:v>-135.65270891918652</c:v>
                </c:pt>
                <c:pt idx="7460">
                  <c:v>-135.65270891918652</c:v>
                </c:pt>
                <c:pt idx="7461">
                  <c:v>-135.65270891918652</c:v>
                </c:pt>
                <c:pt idx="7462">
                  <c:v>-135.65270891918652</c:v>
                </c:pt>
                <c:pt idx="7463">
                  <c:v>-135.65270891918652</c:v>
                </c:pt>
                <c:pt idx="7464">
                  <c:v>-135.65270891918652</c:v>
                </c:pt>
                <c:pt idx="7465">
                  <c:v>-135.65270891918652</c:v>
                </c:pt>
                <c:pt idx="7466">
                  <c:v>-135.65270891918652</c:v>
                </c:pt>
                <c:pt idx="7467">
                  <c:v>-135.65270891918652</c:v>
                </c:pt>
                <c:pt idx="7468">
                  <c:v>-135.65270891918652</c:v>
                </c:pt>
                <c:pt idx="7469">
                  <c:v>-135.65270891918652</c:v>
                </c:pt>
                <c:pt idx="7470">
                  <c:v>-135.65270891918652</c:v>
                </c:pt>
                <c:pt idx="7471">
                  <c:v>-135.65270891918652</c:v>
                </c:pt>
                <c:pt idx="7472">
                  <c:v>-135.65270891918652</c:v>
                </c:pt>
                <c:pt idx="7473">
                  <c:v>-135.65270891918652</c:v>
                </c:pt>
                <c:pt idx="7474">
                  <c:v>-135.65270891918652</c:v>
                </c:pt>
                <c:pt idx="7475">
                  <c:v>-135.65270891918652</c:v>
                </c:pt>
                <c:pt idx="7476">
                  <c:v>-135.65270891918652</c:v>
                </c:pt>
                <c:pt idx="7477">
                  <c:v>-135.65270891918652</c:v>
                </c:pt>
                <c:pt idx="7478">
                  <c:v>-135.65270891918652</c:v>
                </c:pt>
                <c:pt idx="7479">
                  <c:v>-135.65270891918652</c:v>
                </c:pt>
                <c:pt idx="7480">
                  <c:v>-135.65270891918652</c:v>
                </c:pt>
                <c:pt idx="7481">
                  <c:v>-135.65270891918652</c:v>
                </c:pt>
                <c:pt idx="7482">
                  <c:v>-135.65270891918652</c:v>
                </c:pt>
                <c:pt idx="7483">
                  <c:v>-135.65270891918652</c:v>
                </c:pt>
                <c:pt idx="7484">
                  <c:v>-135.65270891918652</c:v>
                </c:pt>
                <c:pt idx="7485">
                  <c:v>-135.65270891918652</c:v>
                </c:pt>
                <c:pt idx="7486">
                  <c:v>-135.65270891918652</c:v>
                </c:pt>
                <c:pt idx="7487">
                  <c:v>-135.65270891918652</c:v>
                </c:pt>
                <c:pt idx="7488">
                  <c:v>-135.65270891918652</c:v>
                </c:pt>
                <c:pt idx="7489">
                  <c:v>-135.65270891918652</c:v>
                </c:pt>
                <c:pt idx="7490">
                  <c:v>-135.65270891918652</c:v>
                </c:pt>
                <c:pt idx="7491">
                  <c:v>-135.65270891918652</c:v>
                </c:pt>
                <c:pt idx="7492">
                  <c:v>-135.65270891918652</c:v>
                </c:pt>
                <c:pt idx="7493">
                  <c:v>-135.65270891918652</c:v>
                </c:pt>
                <c:pt idx="7494">
                  <c:v>-135.65270891918652</c:v>
                </c:pt>
                <c:pt idx="7495">
                  <c:v>-135.65270891918652</c:v>
                </c:pt>
                <c:pt idx="7496">
                  <c:v>-135.65270891918652</c:v>
                </c:pt>
                <c:pt idx="7497">
                  <c:v>-135.65270891918652</c:v>
                </c:pt>
                <c:pt idx="7498">
                  <c:v>-135.65270891918652</c:v>
                </c:pt>
                <c:pt idx="7499">
                  <c:v>-135.65270891918652</c:v>
                </c:pt>
                <c:pt idx="7500">
                  <c:v>-135.65270891918652</c:v>
                </c:pt>
                <c:pt idx="7501">
                  <c:v>-135.65270891918652</c:v>
                </c:pt>
                <c:pt idx="7502">
                  <c:v>-135.65270891918652</c:v>
                </c:pt>
                <c:pt idx="7503">
                  <c:v>-135.65270891918652</c:v>
                </c:pt>
                <c:pt idx="7504">
                  <c:v>-135.65270891918652</c:v>
                </c:pt>
                <c:pt idx="7505">
                  <c:v>-135.65270891918652</c:v>
                </c:pt>
                <c:pt idx="7506">
                  <c:v>-135.65270891918652</c:v>
                </c:pt>
                <c:pt idx="7507">
                  <c:v>-135.65270891918652</c:v>
                </c:pt>
                <c:pt idx="7508">
                  <c:v>-135.65270891918652</c:v>
                </c:pt>
                <c:pt idx="7509">
                  <c:v>-135.65270891918652</c:v>
                </c:pt>
                <c:pt idx="7510">
                  <c:v>-135.65270891918652</c:v>
                </c:pt>
                <c:pt idx="7511">
                  <c:v>-135.65270891918652</c:v>
                </c:pt>
                <c:pt idx="7512">
                  <c:v>-135.65270891918652</c:v>
                </c:pt>
                <c:pt idx="7513">
                  <c:v>-135.65270891918652</c:v>
                </c:pt>
                <c:pt idx="7514">
                  <c:v>-135.65270891918652</c:v>
                </c:pt>
                <c:pt idx="7515">
                  <c:v>-135.65270891918652</c:v>
                </c:pt>
                <c:pt idx="7516">
                  <c:v>-135.65270891918652</c:v>
                </c:pt>
                <c:pt idx="7517">
                  <c:v>-135.65270891918652</c:v>
                </c:pt>
                <c:pt idx="7518">
                  <c:v>-135.65270891918652</c:v>
                </c:pt>
                <c:pt idx="7519">
                  <c:v>-135.65270891918652</c:v>
                </c:pt>
                <c:pt idx="7520">
                  <c:v>-135.65270891918652</c:v>
                </c:pt>
                <c:pt idx="7521">
                  <c:v>-135.65270891918652</c:v>
                </c:pt>
                <c:pt idx="7522">
                  <c:v>-135.65270891918652</c:v>
                </c:pt>
                <c:pt idx="7523">
                  <c:v>-135.65270891918652</c:v>
                </c:pt>
                <c:pt idx="7524">
                  <c:v>-135.65270891918652</c:v>
                </c:pt>
                <c:pt idx="7525">
                  <c:v>-135.65270891918652</c:v>
                </c:pt>
                <c:pt idx="7526">
                  <c:v>-135.65270891918652</c:v>
                </c:pt>
                <c:pt idx="7527">
                  <c:v>-135.65270891918652</c:v>
                </c:pt>
                <c:pt idx="7528">
                  <c:v>-135.65270891918652</c:v>
                </c:pt>
                <c:pt idx="7529">
                  <c:v>-135.65270891918652</c:v>
                </c:pt>
                <c:pt idx="7530">
                  <c:v>-135.65270891918652</c:v>
                </c:pt>
                <c:pt idx="7531">
                  <c:v>-135.65270891918652</c:v>
                </c:pt>
                <c:pt idx="7532">
                  <c:v>-135.65270891918652</c:v>
                </c:pt>
                <c:pt idx="7533">
                  <c:v>-135.65270891918652</c:v>
                </c:pt>
                <c:pt idx="7534">
                  <c:v>-135.65270891918652</c:v>
                </c:pt>
                <c:pt idx="7535">
                  <c:v>-135.65270891918652</c:v>
                </c:pt>
                <c:pt idx="7536">
                  <c:v>-135.65270891918652</c:v>
                </c:pt>
                <c:pt idx="7537">
                  <c:v>-135.65270891918652</c:v>
                </c:pt>
                <c:pt idx="7538">
                  <c:v>-135.65270891918652</c:v>
                </c:pt>
                <c:pt idx="7539">
                  <c:v>-135.65270891918652</c:v>
                </c:pt>
                <c:pt idx="7540">
                  <c:v>-135.65270891918652</c:v>
                </c:pt>
                <c:pt idx="7541">
                  <c:v>-135.65270891918652</c:v>
                </c:pt>
                <c:pt idx="7542">
                  <c:v>-135.65270891918652</c:v>
                </c:pt>
                <c:pt idx="7543">
                  <c:v>-135.65270891918652</c:v>
                </c:pt>
                <c:pt idx="7544">
                  <c:v>-135.65270891918652</c:v>
                </c:pt>
                <c:pt idx="7545">
                  <c:v>-135.65270891918652</c:v>
                </c:pt>
                <c:pt idx="7546">
                  <c:v>-135.65270891918652</c:v>
                </c:pt>
                <c:pt idx="7547">
                  <c:v>-135.65270891918652</c:v>
                </c:pt>
                <c:pt idx="7548">
                  <c:v>-135.65270891918652</c:v>
                </c:pt>
                <c:pt idx="7549">
                  <c:v>-135.65270891918652</c:v>
                </c:pt>
                <c:pt idx="7550">
                  <c:v>-135.65270891918655</c:v>
                </c:pt>
                <c:pt idx="7551">
                  <c:v>-135.65270891918655</c:v>
                </c:pt>
                <c:pt idx="7552">
                  <c:v>-135.65270891918655</c:v>
                </c:pt>
                <c:pt idx="7553">
                  <c:v>-135.65270891918655</c:v>
                </c:pt>
                <c:pt idx="7554">
                  <c:v>-135.65270891918655</c:v>
                </c:pt>
                <c:pt idx="7555">
                  <c:v>-135.65270891918655</c:v>
                </c:pt>
                <c:pt idx="7556">
                  <c:v>-135.65270891918655</c:v>
                </c:pt>
                <c:pt idx="7557">
                  <c:v>-135.65270891918655</c:v>
                </c:pt>
                <c:pt idx="7558">
                  <c:v>-135.65270891918655</c:v>
                </c:pt>
                <c:pt idx="7559">
                  <c:v>-135.65270891918655</c:v>
                </c:pt>
                <c:pt idx="7560">
                  <c:v>-135.65270891918655</c:v>
                </c:pt>
                <c:pt idx="7561">
                  <c:v>-135.65270891918655</c:v>
                </c:pt>
                <c:pt idx="7562">
                  <c:v>-135.65270891918655</c:v>
                </c:pt>
                <c:pt idx="7563">
                  <c:v>-135.65270891918655</c:v>
                </c:pt>
                <c:pt idx="7564">
                  <c:v>-135.65270891918655</c:v>
                </c:pt>
                <c:pt idx="7565">
                  <c:v>-135.65270891918655</c:v>
                </c:pt>
                <c:pt idx="7566">
                  <c:v>-135.65270891918655</c:v>
                </c:pt>
                <c:pt idx="7567">
                  <c:v>-135.65270891918655</c:v>
                </c:pt>
                <c:pt idx="7568">
                  <c:v>-135.65270891918655</c:v>
                </c:pt>
                <c:pt idx="7569">
                  <c:v>-135.65270891918655</c:v>
                </c:pt>
                <c:pt idx="7570">
                  <c:v>-135.65270891918655</c:v>
                </c:pt>
                <c:pt idx="7571">
                  <c:v>-135.65270891918655</c:v>
                </c:pt>
                <c:pt idx="7572">
                  <c:v>-135.65270891918655</c:v>
                </c:pt>
                <c:pt idx="7573">
                  <c:v>-135.65270891918655</c:v>
                </c:pt>
                <c:pt idx="7574">
                  <c:v>-135.65270891918655</c:v>
                </c:pt>
                <c:pt idx="7575">
                  <c:v>-135.65270891918655</c:v>
                </c:pt>
                <c:pt idx="7576">
                  <c:v>-135.65270891918655</c:v>
                </c:pt>
                <c:pt idx="7577">
                  <c:v>-135.65270891918655</c:v>
                </c:pt>
                <c:pt idx="7578">
                  <c:v>-135.65270891918655</c:v>
                </c:pt>
                <c:pt idx="7579">
                  <c:v>-135.65270891918655</c:v>
                </c:pt>
                <c:pt idx="7580">
                  <c:v>-135.65270891918655</c:v>
                </c:pt>
                <c:pt idx="7581">
                  <c:v>-135.65270891918655</c:v>
                </c:pt>
                <c:pt idx="7582">
                  <c:v>-135.65270891918655</c:v>
                </c:pt>
                <c:pt idx="7583">
                  <c:v>-135.65270891918655</c:v>
                </c:pt>
                <c:pt idx="7584">
                  <c:v>-135.65270891918655</c:v>
                </c:pt>
                <c:pt idx="7585">
                  <c:v>-135.65270891918655</c:v>
                </c:pt>
                <c:pt idx="7586">
                  <c:v>-135.65270891918655</c:v>
                </c:pt>
                <c:pt idx="7587">
                  <c:v>-135.65270891918655</c:v>
                </c:pt>
                <c:pt idx="7588">
                  <c:v>-135.65270891918655</c:v>
                </c:pt>
                <c:pt idx="7589">
                  <c:v>-135.65270891918655</c:v>
                </c:pt>
                <c:pt idx="7590">
                  <c:v>-135.65270891918655</c:v>
                </c:pt>
                <c:pt idx="7591">
                  <c:v>-135.65270891918655</c:v>
                </c:pt>
                <c:pt idx="7592">
                  <c:v>-135.65270891918655</c:v>
                </c:pt>
                <c:pt idx="7593">
                  <c:v>-135.65270891918655</c:v>
                </c:pt>
                <c:pt idx="7594">
                  <c:v>-135.65270891918655</c:v>
                </c:pt>
                <c:pt idx="7595">
                  <c:v>-135.65270891918655</c:v>
                </c:pt>
                <c:pt idx="7596">
                  <c:v>-135.65270891918655</c:v>
                </c:pt>
                <c:pt idx="7597">
                  <c:v>-135.65270891918655</c:v>
                </c:pt>
                <c:pt idx="7598">
                  <c:v>-135.65270891918655</c:v>
                </c:pt>
                <c:pt idx="7599">
                  <c:v>-135.65270891918655</c:v>
                </c:pt>
                <c:pt idx="7600">
                  <c:v>-135.65270891918655</c:v>
                </c:pt>
                <c:pt idx="7601">
                  <c:v>-135.65270891918655</c:v>
                </c:pt>
                <c:pt idx="7602">
                  <c:v>-135.65270891918655</c:v>
                </c:pt>
                <c:pt idx="7603">
                  <c:v>-135.65270891918655</c:v>
                </c:pt>
                <c:pt idx="7604">
                  <c:v>-135.65270891918655</c:v>
                </c:pt>
                <c:pt idx="7605">
                  <c:v>-135.65270891918655</c:v>
                </c:pt>
                <c:pt idx="7606">
                  <c:v>-135.65270891918655</c:v>
                </c:pt>
                <c:pt idx="7607">
                  <c:v>-135.65270891918655</c:v>
                </c:pt>
                <c:pt idx="7608">
                  <c:v>-135.65270891918655</c:v>
                </c:pt>
                <c:pt idx="7609">
                  <c:v>-135.65270891918655</c:v>
                </c:pt>
                <c:pt idx="7610">
                  <c:v>-135.65270891918655</c:v>
                </c:pt>
                <c:pt idx="7611">
                  <c:v>-135.65270891918655</c:v>
                </c:pt>
                <c:pt idx="7612">
                  <c:v>-135.65270891918655</c:v>
                </c:pt>
                <c:pt idx="7613">
                  <c:v>-135.65270891918655</c:v>
                </c:pt>
                <c:pt idx="7614">
                  <c:v>-135.65270891918655</c:v>
                </c:pt>
                <c:pt idx="7615">
                  <c:v>-135.65270891918655</c:v>
                </c:pt>
                <c:pt idx="7616">
                  <c:v>-135.65270891918655</c:v>
                </c:pt>
                <c:pt idx="7617">
                  <c:v>-135.65270891918655</c:v>
                </c:pt>
                <c:pt idx="7618">
                  <c:v>-135.65270891918655</c:v>
                </c:pt>
                <c:pt idx="7619">
                  <c:v>-135.65270891918655</c:v>
                </c:pt>
                <c:pt idx="7620">
                  <c:v>-135.65270891918655</c:v>
                </c:pt>
                <c:pt idx="7621">
                  <c:v>-135.65270891918655</c:v>
                </c:pt>
                <c:pt idx="7622">
                  <c:v>-135.65270891918655</c:v>
                </c:pt>
                <c:pt idx="7623">
                  <c:v>-135.65270891918655</c:v>
                </c:pt>
                <c:pt idx="7624">
                  <c:v>-135.65270891918655</c:v>
                </c:pt>
                <c:pt idx="7625">
                  <c:v>-135.65270891918655</c:v>
                </c:pt>
                <c:pt idx="7626">
                  <c:v>-135.65270891918655</c:v>
                </c:pt>
                <c:pt idx="7627">
                  <c:v>-135.65270891918655</c:v>
                </c:pt>
                <c:pt idx="7628">
                  <c:v>-135.65270891918655</c:v>
                </c:pt>
                <c:pt idx="7629">
                  <c:v>-135.65270891918655</c:v>
                </c:pt>
                <c:pt idx="7630">
                  <c:v>-135.65270891918655</c:v>
                </c:pt>
                <c:pt idx="7631">
                  <c:v>-135.65270891918655</c:v>
                </c:pt>
                <c:pt idx="7632">
                  <c:v>-135.65270891918655</c:v>
                </c:pt>
                <c:pt idx="7633">
                  <c:v>-135.65270891918655</c:v>
                </c:pt>
                <c:pt idx="7634">
                  <c:v>-135.65270891918655</c:v>
                </c:pt>
                <c:pt idx="7635">
                  <c:v>-135.65270891918655</c:v>
                </c:pt>
                <c:pt idx="7636">
                  <c:v>-135.65270891918655</c:v>
                </c:pt>
                <c:pt idx="7637">
                  <c:v>-135.65270891918655</c:v>
                </c:pt>
                <c:pt idx="7638">
                  <c:v>-135.65270891918655</c:v>
                </c:pt>
                <c:pt idx="7639">
                  <c:v>-135.65270891918655</c:v>
                </c:pt>
                <c:pt idx="7640">
                  <c:v>-135.65270891918655</c:v>
                </c:pt>
                <c:pt idx="7641">
                  <c:v>-135.65270891918655</c:v>
                </c:pt>
                <c:pt idx="7642">
                  <c:v>-135.65270891918655</c:v>
                </c:pt>
                <c:pt idx="7643">
                  <c:v>-135.65270891918655</c:v>
                </c:pt>
                <c:pt idx="7644">
                  <c:v>-135.65270891918655</c:v>
                </c:pt>
                <c:pt idx="7645">
                  <c:v>-135.65270891918655</c:v>
                </c:pt>
                <c:pt idx="7646">
                  <c:v>-135.65270891918655</c:v>
                </c:pt>
                <c:pt idx="7647">
                  <c:v>-135.65270891918655</c:v>
                </c:pt>
                <c:pt idx="7648">
                  <c:v>-135.65270891918655</c:v>
                </c:pt>
                <c:pt idx="7649">
                  <c:v>-135.65270891918655</c:v>
                </c:pt>
                <c:pt idx="7650">
                  <c:v>-135.65270891918655</c:v>
                </c:pt>
                <c:pt idx="7651">
                  <c:v>-135.65270891918655</c:v>
                </c:pt>
                <c:pt idx="7652">
                  <c:v>-135.65270891918655</c:v>
                </c:pt>
                <c:pt idx="7653">
                  <c:v>-135.65270891918655</c:v>
                </c:pt>
                <c:pt idx="7654">
                  <c:v>-135.65270891918655</c:v>
                </c:pt>
                <c:pt idx="7655">
                  <c:v>-135.65270891918655</c:v>
                </c:pt>
                <c:pt idx="7656">
                  <c:v>-135.65270891918655</c:v>
                </c:pt>
                <c:pt idx="7657">
                  <c:v>-135.65270891918655</c:v>
                </c:pt>
                <c:pt idx="7658">
                  <c:v>-135.65270891918655</c:v>
                </c:pt>
                <c:pt idx="7659">
                  <c:v>-135.65270891918655</c:v>
                </c:pt>
                <c:pt idx="7660">
                  <c:v>-135.65270891918655</c:v>
                </c:pt>
                <c:pt idx="7661">
                  <c:v>-135.65270891918655</c:v>
                </c:pt>
                <c:pt idx="7662">
                  <c:v>-135.65270891918655</c:v>
                </c:pt>
                <c:pt idx="7663">
                  <c:v>-135.65270891918655</c:v>
                </c:pt>
                <c:pt idx="7664">
                  <c:v>-135.65270891918655</c:v>
                </c:pt>
                <c:pt idx="7665">
                  <c:v>-135.65270891918658</c:v>
                </c:pt>
                <c:pt idx="7666">
                  <c:v>-135.65270891918658</c:v>
                </c:pt>
                <c:pt idx="7667">
                  <c:v>-135.65270891918658</c:v>
                </c:pt>
                <c:pt idx="7668">
                  <c:v>-135.65270891918658</c:v>
                </c:pt>
                <c:pt idx="7669">
                  <c:v>-135.65270891918658</c:v>
                </c:pt>
                <c:pt idx="7670">
                  <c:v>-135.65270891918658</c:v>
                </c:pt>
                <c:pt idx="7671">
                  <c:v>-135.65270891918658</c:v>
                </c:pt>
                <c:pt idx="7672">
                  <c:v>-135.65270891918658</c:v>
                </c:pt>
                <c:pt idx="7673">
                  <c:v>-135.65270891918658</c:v>
                </c:pt>
                <c:pt idx="7674">
                  <c:v>-135.65270891918658</c:v>
                </c:pt>
                <c:pt idx="7675">
                  <c:v>-135.65270891918658</c:v>
                </c:pt>
                <c:pt idx="7676">
                  <c:v>-135.65270891918658</c:v>
                </c:pt>
                <c:pt idx="7677">
                  <c:v>-135.65270891918658</c:v>
                </c:pt>
                <c:pt idx="7678">
                  <c:v>-135.65270891918658</c:v>
                </c:pt>
                <c:pt idx="7679">
                  <c:v>-135.65270891918658</c:v>
                </c:pt>
                <c:pt idx="7680">
                  <c:v>-135.65270891918658</c:v>
                </c:pt>
                <c:pt idx="7681">
                  <c:v>-135.65270891918658</c:v>
                </c:pt>
                <c:pt idx="7682">
                  <c:v>-135.65270891918658</c:v>
                </c:pt>
                <c:pt idx="7683">
                  <c:v>-135.65270891918658</c:v>
                </c:pt>
                <c:pt idx="7684">
                  <c:v>-135.65270891918658</c:v>
                </c:pt>
                <c:pt idx="7685">
                  <c:v>-135.65270891918658</c:v>
                </c:pt>
                <c:pt idx="7686">
                  <c:v>-135.65270891918658</c:v>
                </c:pt>
                <c:pt idx="7687">
                  <c:v>-135.65270891918658</c:v>
                </c:pt>
                <c:pt idx="7688">
                  <c:v>-135.65270891918658</c:v>
                </c:pt>
                <c:pt idx="7689">
                  <c:v>-135.65270891918658</c:v>
                </c:pt>
                <c:pt idx="7690">
                  <c:v>-135.65270891918658</c:v>
                </c:pt>
                <c:pt idx="7691">
                  <c:v>-135.65270891918658</c:v>
                </c:pt>
                <c:pt idx="7692">
                  <c:v>-135.65270891918658</c:v>
                </c:pt>
                <c:pt idx="7693">
                  <c:v>-135.65270891918658</c:v>
                </c:pt>
                <c:pt idx="7694">
                  <c:v>-135.65270891918658</c:v>
                </c:pt>
                <c:pt idx="7695">
                  <c:v>-135.65270891918658</c:v>
                </c:pt>
                <c:pt idx="7696">
                  <c:v>-135.65270891918658</c:v>
                </c:pt>
                <c:pt idx="7697">
                  <c:v>-135.65270891918658</c:v>
                </c:pt>
                <c:pt idx="7698">
                  <c:v>-135.65270891918658</c:v>
                </c:pt>
                <c:pt idx="7699">
                  <c:v>-135.65270891918658</c:v>
                </c:pt>
                <c:pt idx="7700">
                  <c:v>-135.65270891918658</c:v>
                </c:pt>
                <c:pt idx="7701">
                  <c:v>-135.65270891918658</c:v>
                </c:pt>
                <c:pt idx="7702">
                  <c:v>-135.65270891918658</c:v>
                </c:pt>
                <c:pt idx="7703">
                  <c:v>-135.65270891918658</c:v>
                </c:pt>
                <c:pt idx="7704">
                  <c:v>-135.65270891918658</c:v>
                </c:pt>
                <c:pt idx="7705">
                  <c:v>-135.65270891918658</c:v>
                </c:pt>
                <c:pt idx="7706">
                  <c:v>-135.65270891918658</c:v>
                </c:pt>
                <c:pt idx="7707">
                  <c:v>-135.65270891918658</c:v>
                </c:pt>
                <c:pt idx="7708">
                  <c:v>-135.65270891918658</c:v>
                </c:pt>
                <c:pt idx="7709">
                  <c:v>-135.65270891918658</c:v>
                </c:pt>
                <c:pt idx="7710">
                  <c:v>-135.65270891918658</c:v>
                </c:pt>
                <c:pt idx="7711">
                  <c:v>-135.65270891918658</c:v>
                </c:pt>
                <c:pt idx="7712">
                  <c:v>-135.65270891918658</c:v>
                </c:pt>
                <c:pt idx="7713">
                  <c:v>-135.65270891918658</c:v>
                </c:pt>
                <c:pt idx="7714">
                  <c:v>-135.65270891918658</c:v>
                </c:pt>
                <c:pt idx="7715">
                  <c:v>-135.65270891918658</c:v>
                </c:pt>
                <c:pt idx="7716">
                  <c:v>-135.65270891918658</c:v>
                </c:pt>
                <c:pt idx="7717">
                  <c:v>-135.65270891918658</c:v>
                </c:pt>
                <c:pt idx="7718">
                  <c:v>-135.65270891918658</c:v>
                </c:pt>
                <c:pt idx="7719">
                  <c:v>-135.65270891918658</c:v>
                </c:pt>
                <c:pt idx="7720">
                  <c:v>-135.65270891918658</c:v>
                </c:pt>
                <c:pt idx="7721">
                  <c:v>-135.65270891918658</c:v>
                </c:pt>
                <c:pt idx="7722">
                  <c:v>-135.65270891918658</c:v>
                </c:pt>
                <c:pt idx="7723">
                  <c:v>-135.65270891918658</c:v>
                </c:pt>
                <c:pt idx="7724">
                  <c:v>-135.65270891918658</c:v>
                </c:pt>
                <c:pt idx="7725">
                  <c:v>-135.65270891918658</c:v>
                </c:pt>
                <c:pt idx="7726">
                  <c:v>-135.65270891918658</c:v>
                </c:pt>
                <c:pt idx="7727">
                  <c:v>-135.65270891918658</c:v>
                </c:pt>
                <c:pt idx="7728">
                  <c:v>-135.65270891918658</c:v>
                </c:pt>
                <c:pt idx="7729">
                  <c:v>-135.65270891918658</c:v>
                </c:pt>
                <c:pt idx="7730">
                  <c:v>-135.65270891918658</c:v>
                </c:pt>
                <c:pt idx="7731">
                  <c:v>-135.65270891918658</c:v>
                </c:pt>
                <c:pt idx="7732">
                  <c:v>-135.65270891918658</c:v>
                </c:pt>
                <c:pt idx="7733">
                  <c:v>-135.65270891918658</c:v>
                </c:pt>
                <c:pt idx="7734">
                  <c:v>-135.65270891918658</c:v>
                </c:pt>
                <c:pt idx="7735">
                  <c:v>-135.65270891918658</c:v>
                </c:pt>
                <c:pt idx="7736">
                  <c:v>-135.65270891918658</c:v>
                </c:pt>
                <c:pt idx="7737">
                  <c:v>-135.65270891918658</c:v>
                </c:pt>
                <c:pt idx="7738">
                  <c:v>-135.65270891918658</c:v>
                </c:pt>
                <c:pt idx="7739">
                  <c:v>-135.65270891918658</c:v>
                </c:pt>
                <c:pt idx="7740">
                  <c:v>-135.65270891918658</c:v>
                </c:pt>
                <c:pt idx="7741">
                  <c:v>-135.65270891918658</c:v>
                </c:pt>
                <c:pt idx="7742">
                  <c:v>-135.65270891918658</c:v>
                </c:pt>
                <c:pt idx="7743">
                  <c:v>-135.65270891918658</c:v>
                </c:pt>
                <c:pt idx="7744">
                  <c:v>-135.65270891918658</c:v>
                </c:pt>
                <c:pt idx="7745">
                  <c:v>-135.65270891918658</c:v>
                </c:pt>
                <c:pt idx="7746">
                  <c:v>-135.65270891918658</c:v>
                </c:pt>
                <c:pt idx="7747">
                  <c:v>-135.65270891918658</c:v>
                </c:pt>
                <c:pt idx="7748">
                  <c:v>-135.65270891918658</c:v>
                </c:pt>
                <c:pt idx="7749">
                  <c:v>-135.65270891918658</c:v>
                </c:pt>
                <c:pt idx="7750">
                  <c:v>-135.65270891918658</c:v>
                </c:pt>
                <c:pt idx="7751">
                  <c:v>-135.65270891918658</c:v>
                </c:pt>
                <c:pt idx="7752">
                  <c:v>-135.65270891918658</c:v>
                </c:pt>
                <c:pt idx="7753">
                  <c:v>-135.65270891918658</c:v>
                </c:pt>
                <c:pt idx="7754">
                  <c:v>-135.65270891918658</c:v>
                </c:pt>
                <c:pt idx="7755">
                  <c:v>-135.65270891918658</c:v>
                </c:pt>
                <c:pt idx="7756">
                  <c:v>-135.65270891918658</c:v>
                </c:pt>
                <c:pt idx="7757">
                  <c:v>-135.65270891918658</c:v>
                </c:pt>
                <c:pt idx="7758">
                  <c:v>-135.65270891918658</c:v>
                </c:pt>
                <c:pt idx="7759">
                  <c:v>-135.65270891918658</c:v>
                </c:pt>
                <c:pt idx="7760">
                  <c:v>-135.65270891918658</c:v>
                </c:pt>
                <c:pt idx="7761">
                  <c:v>-135.65270891918658</c:v>
                </c:pt>
                <c:pt idx="7762">
                  <c:v>-135.65270891918658</c:v>
                </c:pt>
                <c:pt idx="7763">
                  <c:v>-135.65270891918658</c:v>
                </c:pt>
                <c:pt idx="7764">
                  <c:v>-135.65270891918658</c:v>
                </c:pt>
                <c:pt idx="7765">
                  <c:v>-135.65270891918658</c:v>
                </c:pt>
                <c:pt idx="7766">
                  <c:v>-135.65270891918658</c:v>
                </c:pt>
                <c:pt idx="7767">
                  <c:v>-135.65270891918658</c:v>
                </c:pt>
                <c:pt idx="7768">
                  <c:v>-135.65270891918658</c:v>
                </c:pt>
                <c:pt idx="7769">
                  <c:v>-135.65270891918658</c:v>
                </c:pt>
                <c:pt idx="7770">
                  <c:v>-135.65270891918658</c:v>
                </c:pt>
                <c:pt idx="7771">
                  <c:v>-135.65270891918658</c:v>
                </c:pt>
                <c:pt idx="7772">
                  <c:v>-135.65270891918658</c:v>
                </c:pt>
                <c:pt idx="7773">
                  <c:v>-135.65270891918658</c:v>
                </c:pt>
                <c:pt idx="7774">
                  <c:v>-135.65270891918658</c:v>
                </c:pt>
                <c:pt idx="7775">
                  <c:v>-135.65270891918658</c:v>
                </c:pt>
                <c:pt idx="7776">
                  <c:v>-135.65270891918658</c:v>
                </c:pt>
                <c:pt idx="7777">
                  <c:v>-135.65270891918658</c:v>
                </c:pt>
                <c:pt idx="7778">
                  <c:v>-135.65270891918658</c:v>
                </c:pt>
                <c:pt idx="7779">
                  <c:v>-135.65270891918658</c:v>
                </c:pt>
                <c:pt idx="7780">
                  <c:v>-135.65270891918658</c:v>
                </c:pt>
                <c:pt idx="7781">
                  <c:v>-135.65270891918658</c:v>
                </c:pt>
                <c:pt idx="7782">
                  <c:v>-135.65270891918658</c:v>
                </c:pt>
                <c:pt idx="7783">
                  <c:v>-135.65270891918658</c:v>
                </c:pt>
                <c:pt idx="7784">
                  <c:v>-135.65270891918658</c:v>
                </c:pt>
                <c:pt idx="7785">
                  <c:v>-135.65270891918658</c:v>
                </c:pt>
                <c:pt idx="7786">
                  <c:v>-135.65270891918658</c:v>
                </c:pt>
                <c:pt idx="7787">
                  <c:v>-135.65270891918658</c:v>
                </c:pt>
                <c:pt idx="7788">
                  <c:v>-135.65270891918658</c:v>
                </c:pt>
                <c:pt idx="7789">
                  <c:v>-135.65270891918658</c:v>
                </c:pt>
                <c:pt idx="7790">
                  <c:v>-135.65270891918658</c:v>
                </c:pt>
                <c:pt idx="7791">
                  <c:v>-135.65270891918658</c:v>
                </c:pt>
                <c:pt idx="7792">
                  <c:v>-135.65270891918658</c:v>
                </c:pt>
                <c:pt idx="7793">
                  <c:v>-135.65270891918658</c:v>
                </c:pt>
                <c:pt idx="7794">
                  <c:v>-135.65270891918658</c:v>
                </c:pt>
                <c:pt idx="7795">
                  <c:v>-135.65270891918658</c:v>
                </c:pt>
                <c:pt idx="7796">
                  <c:v>-135.65270891918658</c:v>
                </c:pt>
                <c:pt idx="7797">
                  <c:v>-135.65270891918658</c:v>
                </c:pt>
                <c:pt idx="7798">
                  <c:v>-135.65270891918658</c:v>
                </c:pt>
                <c:pt idx="7799">
                  <c:v>-135.65270891918658</c:v>
                </c:pt>
                <c:pt idx="7800">
                  <c:v>-135.65270891918658</c:v>
                </c:pt>
                <c:pt idx="7801">
                  <c:v>-135.65270891918658</c:v>
                </c:pt>
                <c:pt idx="7802">
                  <c:v>-135.65270891918658</c:v>
                </c:pt>
                <c:pt idx="7803">
                  <c:v>-135.65270891918658</c:v>
                </c:pt>
                <c:pt idx="7804">
                  <c:v>-135.65270891918658</c:v>
                </c:pt>
                <c:pt idx="7805">
                  <c:v>-135.65270891918658</c:v>
                </c:pt>
                <c:pt idx="7806">
                  <c:v>-135.65270891918658</c:v>
                </c:pt>
                <c:pt idx="7807">
                  <c:v>-135.65270891918658</c:v>
                </c:pt>
                <c:pt idx="7808">
                  <c:v>-135.65270891918658</c:v>
                </c:pt>
                <c:pt idx="7809">
                  <c:v>-135.65270891918658</c:v>
                </c:pt>
                <c:pt idx="7810">
                  <c:v>-135.65270891918658</c:v>
                </c:pt>
                <c:pt idx="7811">
                  <c:v>-135.65270891918658</c:v>
                </c:pt>
                <c:pt idx="7812">
                  <c:v>-135.65270891918658</c:v>
                </c:pt>
                <c:pt idx="7813">
                  <c:v>-135.65270891918658</c:v>
                </c:pt>
                <c:pt idx="7814">
                  <c:v>-135.65270891918658</c:v>
                </c:pt>
                <c:pt idx="7815">
                  <c:v>-135.65270891918658</c:v>
                </c:pt>
                <c:pt idx="7816">
                  <c:v>-135.65270891918658</c:v>
                </c:pt>
                <c:pt idx="7817">
                  <c:v>-135.65270891918658</c:v>
                </c:pt>
                <c:pt idx="7818">
                  <c:v>-135.65270891918658</c:v>
                </c:pt>
                <c:pt idx="7819">
                  <c:v>-135.65270891918658</c:v>
                </c:pt>
                <c:pt idx="7820">
                  <c:v>-135.65270891918658</c:v>
                </c:pt>
                <c:pt idx="7821">
                  <c:v>-135.65270891918658</c:v>
                </c:pt>
                <c:pt idx="7822">
                  <c:v>-135.65270891918658</c:v>
                </c:pt>
                <c:pt idx="7823">
                  <c:v>-135.65270891918658</c:v>
                </c:pt>
                <c:pt idx="7824">
                  <c:v>-135.65270891918658</c:v>
                </c:pt>
                <c:pt idx="7825">
                  <c:v>-135.65270891918658</c:v>
                </c:pt>
                <c:pt idx="7826">
                  <c:v>-135.65270891918658</c:v>
                </c:pt>
                <c:pt idx="7827">
                  <c:v>-135.65270891918658</c:v>
                </c:pt>
                <c:pt idx="7828">
                  <c:v>-135.65270891918658</c:v>
                </c:pt>
                <c:pt idx="7829">
                  <c:v>-135.65270891918658</c:v>
                </c:pt>
                <c:pt idx="7830">
                  <c:v>-135.65270891918658</c:v>
                </c:pt>
                <c:pt idx="7831">
                  <c:v>-135.65270891918658</c:v>
                </c:pt>
                <c:pt idx="7832">
                  <c:v>-135.65270891918658</c:v>
                </c:pt>
                <c:pt idx="7833">
                  <c:v>-135.65270891918658</c:v>
                </c:pt>
                <c:pt idx="7834">
                  <c:v>-135.65270891918658</c:v>
                </c:pt>
                <c:pt idx="7835">
                  <c:v>-135.65270891918658</c:v>
                </c:pt>
                <c:pt idx="7836">
                  <c:v>-135.65270891918658</c:v>
                </c:pt>
                <c:pt idx="7837">
                  <c:v>-135.65270891918658</c:v>
                </c:pt>
                <c:pt idx="7838">
                  <c:v>-135.65270891918658</c:v>
                </c:pt>
                <c:pt idx="7839">
                  <c:v>-135.65270891918658</c:v>
                </c:pt>
                <c:pt idx="7840">
                  <c:v>-135.65270891918658</c:v>
                </c:pt>
                <c:pt idx="7841">
                  <c:v>-135.65270891918658</c:v>
                </c:pt>
                <c:pt idx="7842">
                  <c:v>-135.65270891918658</c:v>
                </c:pt>
                <c:pt idx="7843">
                  <c:v>-135.65270891918658</c:v>
                </c:pt>
                <c:pt idx="7844">
                  <c:v>-135.65270891918658</c:v>
                </c:pt>
                <c:pt idx="7845">
                  <c:v>-135.65270891918658</c:v>
                </c:pt>
                <c:pt idx="7846">
                  <c:v>-135.65270891918658</c:v>
                </c:pt>
                <c:pt idx="7847">
                  <c:v>-135.65270891918658</c:v>
                </c:pt>
                <c:pt idx="7848">
                  <c:v>-135.65270891918658</c:v>
                </c:pt>
                <c:pt idx="7849">
                  <c:v>-135.65270891918658</c:v>
                </c:pt>
                <c:pt idx="7850">
                  <c:v>-135.65270891918658</c:v>
                </c:pt>
                <c:pt idx="7851">
                  <c:v>-135.65270891918658</c:v>
                </c:pt>
                <c:pt idx="7852">
                  <c:v>-135.65270891918658</c:v>
                </c:pt>
                <c:pt idx="7853">
                  <c:v>-135.65270891918658</c:v>
                </c:pt>
                <c:pt idx="7854">
                  <c:v>-135.65270891918658</c:v>
                </c:pt>
                <c:pt idx="7855">
                  <c:v>-135.65270891918658</c:v>
                </c:pt>
                <c:pt idx="7856">
                  <c:v>-135.65270891918658</c:v>
                </c:pt>
                <c:pt idx="7857">
                  <c:v>-135.65270891918658</c:v>
                </c:pt>
                <c:pt idx="7858">
                  <c:v>-135.65270891918658</c:v>
                </c:pt>
                <c:pt idx="7859">
                  <c:v>-135.65270891918658</c:v>
                </c:pt>
                <c:pt idx="7860">
                  <c:v>-135.65270891918658</c:v>
                </c:pt>
                <c:pt idx="7861">
                  <c:v>-135.65270891918658</c:v>
                </c:pt>
                <c:pt idx="7862">
                  <c:v>-135.65270891918658</c:v>
                </c:pt>
                <c:pt idx="7863">
                  <c:v>-135.65270891918658</c:v>
                </c:pt>
                <c:pt idx="7864">
                  <c:v>-135.65270891918658</c:v>
                </c:pt>
                <c:pt idx="7865">
                  <c:v>-135.65270891918658</c:v>
                </c:pt>
                <c:pt idx="7866">
                  <c:v>-135.65270891918658</c:v>
                </c:pt>
                <c:pt idx="7867">
                  <c:v>-135.65270891918658</c:v>
                </c:pt>
                <c:pt idx="7868">
                  <c:v>-135.65270891918658</c:v>
                </c:pt>
                <c:pt idx="7869">
                  <c:v>-135.65270891918658</c:v>
                </c:pt>
                <c:pt idx="7870">
                  <c:v>-135.65270891918658</c:v>
                </c:pt>
                <c:pt idx="7871">
                  <c:v>-135.65270891918658</c:v>
                </c:pt>
                <c:pt idx="7872">
                  <c:v>-135.65270891918658</c:v>
                </c:pt>
                <c:pt idx="7873">
                  <c:v>-135.65270891918658</c:v>
                </c:pt>
                <c:pt idx="7874">
                  <c:v>-135.65270891918658</c:v>
                </c:pt>
                <c:pt idx="7875">
                  <c:v>-135.65270891918658</c:v>
                </c:pt>
                <c:pt idx="7876">
                  <c:v>-135.65270891918658</c:v>
                </c:pt>
                <c:pt idx="7877">
                  <c:v>-135.65270891918658</c:v>
                </c:pt>
                <c:pt idx="7878">
                  <c:v>-135.65270891918658</c:v>
                </c:pt>
                <c:pt idx="7879">
                  <c:v>-135.65270891918658</c:v>
                </c:pt>
                <c:pt idx="7880">
                  <c:v>-135.65270891918658</c:v>
                </c:pt>
                <c:pt idx="7881">
                  <c:v>-135.65270891918658</c:v>
                </c:pt>
                <c:pt idx="7882">
                  <c:v>-135.65270891918658</c:v>
                </c:pt>
                <c:pt idx="7883">
                  <c:v>-135.65270891918658</c:v>
                </c:pt>
                <c:pt idx="7884">
                  <c:v>-135.65270891918658</c:v>
                </c:pt>
                <c:pt idx="7885">
                  <c:v>-135.65270891918658</c:v>
                </c:pt>
                <c:pt idx="7886">
                  <c:v>-135.65270891918658</c:v>
                </c:pt>
                <c:pt idx="7887">
                  <c:v>-135.65270891918658</c:v>
                </c:pt>
                <c:pt idx="7888">
                  <c:v>-135.65270891918658</c:v>
                </c:pt>
                <c:pt idx="7889">
                  <c:v>-135.65270891918658</c:v>
                </c:pt>
                <c:pt idx="7890">
                  <c:v>-135.65270891918658</c:v>
                </c:pt>
                <c:pt idx="7891">
                  <c:v>-135.65270891918658</c:v>
                </c:pt>
                <c:pt idx="7892">
                  <c:v>-135.65270891918658</c:v>
                </c:pt>
                <c:pt idx="7893">
                  <c:v>-135.65270891918658</c:v>
                </c:pt>
                <c:pt idx="7894">
                  <c:v>-135.65270891918658</c:v>
                </c:pt>
                <c:pt idx="7895">
                  <c:v>-135.65270891918658</c:v>
                </c:pt>
                <c:pt idx="7896">
                  <c:v>-135.65270891918658</c:v>
                </c:pt>
                <c:pt idx="7897">
                  <c:v>-135.65270891918658</c:v>
                </c:pt>
                <c:pt idx="7898">
                  <c:v>-135.65270891918658</c:v>
                </c:pt>
                <c:pt idx="7899">
                  <c:v>-135.65270891918658</c:v>
                </c:pt>
                <c:pt idx="7900">
                  <c:v>-135.65270891918658</c:v>
                </c:pt>
                <c:pt idx="7901">
                  <c:v>-135.65270891918658</c:v>
                </c:pt>
                <c:pt idx="7902">
                  <c:v>-135.65270891918658</c:v>
                </c:pt>
                <c:pt idx="7903">
                  <c:v>-135.65270891918658</c:v>
                </c:pt>
                <c:pt idx="7904">
                  <c:v>-135.65270891918658</c:v>
                </c:pt>
                <c:pt idx="7905">
                  <c:v>-135.65270891918658</c:v>
                </c:pt>
                <c:pt idx="7906">
                  <c:v>-135.65270891918658</c:v>
                </c:pt>
                <c:pt idx="7907">
                  <c:v>-135.65270891918658</c:v>
                </c:pt>
                <c:pt idx="7908">
                  <c:v>-135.65270891918658</c:v>
                </c:pt>
                <c:pt idx="7909">
                  <c:v>-135.65270891918658</c:v>
                </c:pt>
                <c:pt idx="7910">
                  <c:v>-135.65270891918658</c:v>
                </c:pt>
                <c:pt idx="7911">
                  <c:v>-135.65270891918658</c:v>
                </c:pt>
                <c:pt idx="7912">
                  <c:v>-135.65270891918658</c:v>
                </c:pt>
                <c:pt idx="7913">
                  <c:v>-135.65270891918658</c:v>
                </c:pt>
                <c:pt idx="7914">
                  <c:v>-135.65270891918658</c:v>
                </c:pt>
                <c:pt idx="7915">
                  <c:v>-135.65270891918658</c:v>
                </c:pt>
                <c:pt idx="7916">
                  <c:v>-135.65270891918658</c:v>
                </c:pt>
                <c:pt idx="7917">
                  <c:v>-135.65270891918658</c:v>
                </c:pt>
                <c:pt idx="7918">
                  <c:v>-135.65270891918658</c:v>
                </c:pt>
                <c:pt idx="7919">
                  <c:v>-135.65270891918658</c:v>
                </c:pt>
                <c:pt idx="7920">
                  <c:v>-135.65270891918658</c:v>
                </c:pt>
                <c:pt idx="7921">
                  <c:v>-135.65270891918658</c:v>
                </c:pt>
                <c:pt idx="7922">
                  <c:v>-135.65270891918658</c:v>
                </c:pt>
                <c:pt idx="7923">
                  <c:v>-135.65270891918658</c:v>
                </c:pt>
                <c:pt idx="7924">
                  <c:v>-135.65270891918658</c:v>
                </c:pt>
                <c:pt idx="7925">
                  <c:v>-135.65270891918658</c:v>
                </c:pt>
                <c:pt idx="7926">
                  <c:v>-135.65270891918658</c:v>
                </c:pt>
                <c:pt idx="7927">
                  <c:v>-135.65270891918658</c:v>
                </c:pt>
                <c:pt idx="7928">
                  <c:v>-135.65270891918658</c:v>
                </c:pt>
                <c:pt idx="7929">
                  <c:v>-135.65270891918658</c:v>
                </c:pt>
                <c:pt idx="7930">
                  <c:v>-135.65270891918658</c:v>
                </c:pt>
                <c:pt idx="7931">
                  <c:v>-135.65270891918658</c:v>
                </c:pt>
                <c:pt idx="7932">
                  <c:v>-135.65270891918658</c:v>
                </c:pt>
                <c:pt idx="7933">
                  <c:v>-135.65270891918658</c:v>
                </c:pt>
                <c:pt idx="7934">
                  <c:v>-135.65270891918658</c:v>
                </c:pt>
                <c:pt idx="7935">
                  <c:v>-135.65270891918658</c:v>
                </c:pt>
                <c:pt idx="7936">
                  <c:v>-135.65270891918658</c:v>
                </c:pt>
                <c:pt idx="7937">
                  <c:v>-135.65270891918658</c:v>
                </c:pt>
                <c:pt idx="7938">
                  <c:v>-135.65270891918658</c:v>
                </c:pt>
                <c:pt idx="7939">
                  <c:v>-135.65270891918658</c:v>
                </c:pt>
                <c:pt idx="7940">
                  <c:v>-135.65270891918658</c:v>
                </c:pt>
                <c:pt idx="7941">
                  <c:v>-135.65270891918658</c:v>
                </c:pt>
                <c:pt idx="7942">
                  <c:v>-135.65270891918658</c:v>
                </c:pt>
                <c:pt idx="7943">
                  <c:v>-135.65270891918658</c:v>
                </c:pt>
                <c:pt idx="7944">
                  <c:v>-135.65270891918658</c:v>
                </c:pt>
                <c:pt idx="7945">
                  <c:v>-135.65270891918658</c:v>
                </c:pt>
                <c:pt idx="7946">
                  <c:v>-135.65270891918658</c:v>
                </c:pt>
                <c:pt idx="7947">
                  <c:v>-135.65270891918658</c:v>
                </c:pt>
                <c:pt idx="7948">
                  <c:v>-135.65270891918658</c:v>
                </c:pt>
                <c:pt idx="7949">
                  <c:v>-135.65270891918658</c:v>
                </c:pt>
                <c:pt idx="7950">
                  <c:v>-135.65270891918658</c:v>
                </c:pt>
                <c:pt idx="7951">
                  <c:v>-135.65270891918658</c:v>
                </c:pt>
                <c:pt idx="7952">
                  <c:v>-135.65270891918658</c:v>
                </c:pt>
                <c:pt idx="7953">
                  <c:v>-135.65270891918661</c:v>
                </c:pt>
                <c:pt idx="7954">
                  <c:v>-135.65270891918661</c:v>
                </c:pt>
                <c:pt idx="7955">
                  <c:v>-135.65270891918661</c:v>
                </c:pt>
                <c:pt idx="7956">
                  <c:v>-135.65270891918661</c:v>
                </c:pt>
                <c:pt idx="7957">
                  <c:v>-135.65270891918661</c:v>
                </c:pt>
                <c:pt idx="7958">
                  <c:v>-135.65270891918661</c:v>
                </c:pt>
                <c:pt idx="7959">
                  <c:v>-135.65270891918661</c:v>
                </c:pt>
                <c:pt idx="7960">
                  <c:v>-135.65270891918661</c:v>
                </c:pt>
                <c:pt idx="7961">
                  <c:v>-135.65270891918661</c:v>
                </c:pt>
                <c:pt idx="7962">
                  <c:v>-135.65270891918661</c:v>
                </c:pt>
                <c:pt idx="7963">
                  <c:v>-135.65270891918661</c:v>
                </c:pt>
                <c:pt idx="7964">
                  <c:v>-135.65270891918661</c:v>
                </c:pt>
                <c:pt idx="7965">
                  <c:v>-135.65270891918661</c:v>
                </c:pt>
                <c:pt idx="7966">
                  <c:v>-135.65270891918661</c:v>
                </c:pt>
                <c:pt idx="7967">
                  <c:v>-135.65270891918661</c:v>
                </c:pt>
                <c:pt idx="7968">
                  <c:v>-135.65270891918661</c:v>
                </c:pt>
                <c:pt idx="7969">
                  <c:v>-135.65270891918661</c:v>
                </c:pt>
                <c:pt idx="7970">
                  <c:v>-135.65270891918661</c:v>
                </c:pt>
                <c:pt idx="7971">
                  <c:v>-135.65270891918661</c:v>
                </c:pt>
                <c:pt idx="7972">
                  <c:v>-135.65270891918661</c:v>
                </c:pt>
                <c:pt idx="7973">
                  <c:v>-135.65270891918661</c:v>
                </c:pt>
                <c:pt idx="7974">
                  <c:v>-135.65270891918661</c:v>
                </c:pt>
                <c:pt idx="7975">
                  <c:v>-135.65270891918661</c:v>
                </c:pt>
                <c:pt idx="7976">
                  <c:v>-135.65270891918661</c:v>
                </c:pt>
                <c:pt idx="7977">
                  <c:v>-135.65270891918661</c:v>
                </c:pt>
                <c:pt idx="7978">
                  <c:v>-135.65270891918661</c:v>
                </c:pt>
                <c:pt idx="7979">
                  <c:v>-135.65270891918661</c:v>
                </c:pt>
                <c:pt idx="7980">
                  <c:v>-135.65270891918661</c:v>
                </c:pt>
                <c:pt idx="7981">
                  <c:v>-135.65270891918661</c:v>
                </c:pt>
                <c:pt idx="7982">
                  <c:v>-135.65270891918661</c:v>
                </c:pt>
                <c:pt idx="7983">
                  <c:v>-135.65270891918661</c:v>
                </c:pt>
                <c:pt idx="7984">
                  <c:v>-135.65270891918661</c:v>
                </c:pt>
                <c:pt idx="7985">
                  <c:v>-135.65270891918661</c:v>
                </c:pt>
                <c:pt idx="7986">
                  <c:v>-135.65270891918661</c:v>
                </c:pt>
                <c:pt idx="7987">
                  <c:v>-135.65270891918661</c:v>
                </c:pt>
                <c:pt idx="7988">
                  <c:v>-135.65270891918661</c:v>
                </c:pt>
                <c:pt idx="7989">
                  <c:v>-135.65270891918661</c:v>
                </c:pt>
                <c:pt idx="7990">
                  <c:v>-135.65270891918661</c:v>
                </c:pt>
                <c:pt idx="7991">
                  <c:v>-135.65270891918661</c:v>
                </c:pt>
                <c:pt idx="7992">
                  <c:v>-135.65270891918661</c:v>
                </c:pt>
                <c:pt idx="7993">
                  <c:v>-135.65270891918661</c:v>
                </c:pt>
                <c:pt idx="7994">
                  <c:v>-135.65270891918661</c:v>
                </c:pt>
                <c:pt idx="7995">
                  <c:v>-135.65270891918661</c:v>
                </c:pt>
                <c:pt idx="7996">
                  <c:v>-135.65270891918661</c:v>
                </c:pt>
                <c:pt idx="7997">
                  <c:v>-135.65270891918661</c:v>
                </c:pt>
                <c:pt idx="7998">
                  <c:v>-135.65270891918661</c:v>
                </c:pt>
                <c:pt idx="7999">
                  <c:v>-135.65270891918661</c:v>
                </c:pt>
                <c:pt idx="8000">
                  <c:v>-135.65270891918661</c:v>
                </c:pt>
                <c:pt idx="8001">
                  <c:v>-135.65270891918661</c:v>
                </c:pt>
                <c:pt idx="8002">
                  <c:v>-135.65270891918661</c:v>
                </c:pt>
                <c:pt idx="8003">
                  <c:v>-135.65270891918661</c:v>
                </c:pt>
                <c:pt idx="8004">
                  <c:v>-135.65270891918661</c:v>
                </c:pt>
                <c:pt idx="8005">
                  <c:v>-135.65270891918661</c:v>
                </c:pt>
                <c:pt idx="8006">
                  <c:v>-135.65270891918661</c:v>
                </c:pt>
                <c:pt idx="8007">
                  <c:v>-135.65270891918661</c:v>
                </c:pt>
                <c:pt idx="8008">
                  <c:v>-135.65270891918661</c:v>
                </c:pt>
                <c:pt idx="8009">
                  <c:v>-135.65270891918661</c:v>
                </c:pt>
                <c:pt idx="8010">
                  <c:v>-135.65270891918661</c:v>
                </c:pt>
                <c:pt idx="8011">
                  <c:v>-135.65270891918661</c:v>
                </c:pt>
                <c:pt idx="8012">
                  <c:v>-135.65270891918661</c:v>
                </c:pt>
                <c:pt idx="8013">
                  <c:v>-135.65270891918661</c:v>
                </c:pt>
                <c:pt idx="8014">
                  <c:v>-135.65270891918661</c:v>
                </c:pt>
                <c:pt idx="8015">
                  <c:v>-135.65270891918661</c:v>
                </c:pt>
                <c:pt idx="8016">
                  <c:v>-135.65270891918661</c:v>
                </c:pt>
                <c:pt idx="8017">
                  <c:v>-135.65270891918661</c:v>
                </c:pt>
                <c:pt idx="8018">
                  <c:v>-135.65270891918661</c:v>
                </c:pt>
                <c:pt idx="8019">
                  <c:v>-135.65270891918661</c:v>
                </c:pt>
                <c:pt idx="8020">
                  <c:v>-135.65270891918661</c:v>
                </c:pt>
                <c:pt idx="8021">
                  <c:v>-135.65270891918661</c:v>
                </c:pt>
                <c:pt idx="8022">
                  <c:v>-135.65270891918661</c:v>
                </c:pt>
                <c:pt idx="8023">
                  <c:v>-135.65270891918661</c:v>
                </c:pt>
                <c:pt idx="8024">
                  <c:v>-135.65270891918661</c:v>
                </c:pt>
                <c:pt idx="8025">
                  <c:v>-135.65270891918661</c:v>
                </c:pt>
                <c:pt idx="8026">
                  <c:v>-135.65270891918661</c:v>
                </c:pt>
                <c:pt idx="8027">
                  <c:v>-135.65270891918661</c:v>
                </c:pt>
                <c:pt idx="8028">
                  <c:v>-135.65270891918661</c:v>
                </c:pt>
                <c:pt idx="8029">
                  <c:v>-135.65270891918661</c:v>
                </c:pt>
                <c:pt idx="8030">
                  <c:v>-135.65270891918661</c:v>
                </c:pt>
                <c:pt idx="8031">
                  <c:v>-135.65270891918661</c:v>
                </c:pt>
                <c:pt idx="8032">
                  <c:v>-135.65270891918661</c:v>
                </c:pt>
                <c:pt idx="8033">
                  <c:v>-135.65270891918661</c:v>
                </c:pt>
                <c:pt idx="8034">
                  <c:v>-135.65270891918661</c:v>
                </c:pt>
                <c:pt idx="8035">
                  <c:v>-135.65270891918661</c:v>
                </c:pt>
                <c:pt idx="8036">
                  <c:v>-135.65270891918661</c:v>
                </c:pt>
                <c:pt idx="8037">
                  <c:v>-135.65270891918661</c:v>
                </c:pt>
                <c:pt idx="8038">
                  <c:v>-135.65270891918661</c:v>
                </c:pt>
                <c:pt idx="8039">
                  <c:v>-135.65270891918661</c:v>
                </c:pt>
                <c:pt idx="8040">
                  <c:v>-135.65270891918661</c:v>
                </c:pt>
                <c:pt idx="8041">
                  <c:v>-135.65270891918661</c:v>
                </c:pt>
                <c:pt idx="8042">
                  <c:v>-135.65270891918661</c:v>
                </c:pt>
                <c:pt idx="8043">
                  <c:v>-135.65270891918661</c:v>
                </c:pt>
                <c:pt idx="8044">
                  <c:v>-135.65270891918661</c:v>
                </c:pt>
                <c:pt idx="8045">
                  <c:v>-135.65270891918661</c:v>
                </c:pt>
                <c:pt idx="8046">
                  <c:v>-135.65270891918661</c:v>
                </c:pt>
                <c:pt idx="8047">
                  <c:v>-135.65270891918661</c:v>
                </c:pt>
                <c:pt idx="8048">
                  <c:v>-135.65270891918661</c:v>
                </c:pt>
                <c:pt idx="8049">
                  <c:v>-135.65270891918661</c:v>
                </c:pt>
                <c:pt idx="8050">
                  <c:v>-135.65270891918661</c:v>
                </c:pt>
                <c:pt idx="8051">
                  <c:v>-135.65270891918661</c:v>
                </c:pt>
                <c:pt idx="8052">
                  <c:v>-135.65270891918661</c:v>
                </c:pt>
                <c:pt idx="8053">
                  <c:v>-135.65270891918661</c:v>
                </c:pt>
                <c:pt idx="8054">
                  <c:v>-135.65270891918661</c:v>
                </c:pt>
                <c:pt idx="8055">
                  <c:v>-135.65270891918661</c:v>
                </c:pt>
                <c:pt idx="8056">
                  <c:v>-135.65270891918661</c:v>
                </c:pt>
                <c:pt idx="8057">
                  <c:v>-135.65270891918661</c:v>
                </c:pt>
                <c:pt idx="8058">
                  <c:v>-135.65270891918661</c:v>
                </c:pt>
                <c:pt idx="8059">
                  <c:v>-135.65270891918661</c:v>
                </c:pt>
                <c:pt idx="8060">
                  <c:v>-135.65270891918661</c:v>
                </c:pt>
                <c:pt idx="8061">
                  <c:v>-135.65270891918661</c:v>
                </c:pt>
                <c:pt idx="8062">
                  <c:v>-135.65270891918661</c:v>
                </c:pt>
                <c:pt idx="8063">
                  <c:v>-135.65270891918661</c:v>
                </c:pt>
                <c:pt idx="8064">
                  <c:v>-135.65270891918661</c:v>
                </c:pt>
                <c:pt idx="8065">
                  <c:v>-135.65270891918661</c:v>
                </c:pt>
                <c:pt idx="8066">
                  <c:v>-135.65270891918661</c:v>
                </c:pt>
                <c:pt idx="8067">
                  <c:v>-135.65270891918661</c:v>
                </c:pt>
                <c:pt idx="8068">
                  <c:v>-135.65270891918661</c:v>
                </c:pt>
                <c:pt idx="8069">
                  <c:v>-135.65270891918661</c:v>
                </c:pt>
                <c:pt idx="8070">
                  <c:v>-135.65270891918661</c:v>
                </c:pt>
                <c:pt idx="8071">
                  <c:v>-135.65270891918661</c:v>
                </c:pt>
                <c:pt idx="8072">
                  <c:v>-135.65270891918661</c:v>
                </c:pt>
                <c:pt idx="8073">
                  <c:v>-135.65270891918661</c:v>
                </c:pt>
                <c:pt idx="8074">
                  <c:v>-135.65270891918661</c:v>
                </c:pt>
                <c:pt idx="8075">
                  <c:v>-135.65270891918661</c:v>
                </c:pt>
                <c:pt idx="8076">
                  <c:v>-135.65270891918661</c:v>
                </c:pt>
                <c:pt idx="8077">
                  <c:v>-135.65270891918661</c:v>
                </c:pt>
                <c:pt idx="8078">
                  <c:v>-135.65270891918661</c:v>
                </c:pt>
                <c:pt idx="8079">
                  <c:v>-135.65270891918661</c:v>
                </c:pt>
                <c:pt idx="8080">
                  <c:v>-135.65270891918661</c:v>
                </c:pt>
                <c:pt idx="8081">
                  <c:v>-135.65270891918661</c:v>
                </c:pt>
                <c:pt idx="8082">
                  <c:v>-135.65270891918661</c:v>
                </c:pt>
                <c:pt idx="8083">
                  <c:v>-135.65270891918661</c:v>
                </c:pt>
                <c:pt idx="8084">
                  <c:v>-135.65270891918661</c:v>
                </c:pt>
                <c:pt idx="8085">
                  <c:v>-135.65270891918661</c:v>
                </c:pt>
                <c:pt idx="8086">
                  <c:v>-135.65270891918661</c:v>
                </c:pt>
                <c:pt idx="8087">
                  <c:v>-135.65270891918661</c:v>
                </c:pt>
                <c:pt idx="8088">
                  <c:v>-135.65270891918661</c:v>
                </c:pt>
                <c:pt idx="8089">
                  <c:v>-135.65270891918661</c:v>
                </c:pt>
                <c:pt idx="8090">
                  <c:v>-135.65270891918661</c:v>
                </c:pt>
                <c:pt idx="8091">
                  <c:v>-135.65270891918661</c:v>
                </c:pt>
                <c:pt idx="8092">
                  <c:v>-135.65270891918661</c:v>
                </c:pt>
                <c:pt idx="8093">
                  <c:v>-135.65270891918661</c:v>
                </c:pt>
                <c:pt idx="8094">
                  <c:v>-135.65270891918661</c:v>
                </c:pt>
                <c:pt idx="8095">
                  <c:v>-135.65270891918661</c:v>
                </c:pt>
                <c:pt idx="8096">
                  <c:v>-135.65270891918661</c:v>
                </c:pt>
                <c:pt idx="8097">
                  <c:v>-135.65270891918661</c:v>
                </c:pt>
                <c:pt idx="8098">
                  <c:v>-135.65270891918661</c:v>
                </c:pt>
                <c:pt idx="8099">
                  <c:v>-135.65270891918661</c:v>
                </c:pt>
                <c:pt idx="8100">
                  <c:v>-135.65270891918661</c:v>
                </c:pt>
                <c:pt idx="8101">
                  <c:v>-135.65270891918661</c:v>
                </c:pt>
                <c:pt idx="8102">
                  <c:v>-135.65270891918661</c:v>
                </c:pt>
                <c:pt idx="8103">
                  <c:v>-135.65270891918661</c:v>
                </c:pt>
                <c:pt idx="8104">
                  <c:v>-135.65270891918661</c:v>
                </c:pt>
                <c:pt idx="8105">
                  <c:v>-135.65270891918661</c:v>
                </c:pt>
                <c:pt idx="8106">
                  <c:v>-135.65270891918661</c:v>
                </c:pt>
                <c:pt idx="8107">
                  <c:v>-135.65270891918661</c:v>
                </c:pt>
                <c:pt idx="8108">
                  <c:v>-135.65270891918661</c:v>
                </c:pt>
                <c:pt idx="8109">
                  <c:v>-135.65270891918661</c:v>
                </c:pt>
                <c:pt idx="8110">
                  <c:v>-135.65270891918661</c:v>
                </c:pt>
                <c:pt idx="8111">
                  <c:v>-135.65270891918661</c:v>
                </c:pt>
                <c:pt idx="8112">
                  <c:v>-135.65270891918661</c:v>
                </c:pt>
                <c:pt idx="8113">
                  <c:v>-135.65270891918661</c:v>
                </c:pt>
                <c:pt idx="8114">
                  <c:v>-135.65270891918661</c:v>
                </c:pt>
                <c:pt idx="8115">
                  <c:v>-135.65270891918661</c:v>
                </c:pt>
                <c:pt idx="8116">
                  <c:v>-135.65270891918661</c:v>
                </c:pt>
                <c:pt idx="8117">
                  <c:v>-135.65270891918661</c:v>
                </c:pt>
                <c:pt idx="8118">
                  <c:v>-135.65270891918661</c:v>
                </c:pt>
                <c:pt idx="8119">
                  <c:v>-135.65270891918661</c:v>
                </c:pt>
                <c:pt idx="8120">
                  <c:v>-135.65270891918661</c:v>
                </c:pt>
                <c:pt idx="8121">
                  <c:v>-135.65270891918661</c:v>
                </c:pt>
                <c:pt idx="8122">
                  <c:v>-135.65270891918661</c:v>
                </c:pt>
                <c:pt idx="8123">
                  <c:v>-135.65270891918661</c:v>
                </c:pt>
                <c:pt idx="8124">
                  <c:v>-135.65270891918661</c:v>
                </c:pt>
                <c:pt idx="8125">
                  <c:v>-135.65270891918661</c:v>
                </c:pt>
                <c:pt idx="8126">
                  <c:v>-135.65270891918661</c:v>
                </c:pt>
                <c:pt idx="8127">
                  <c:v>-135.65270891918661</c:v>
                </c:pt>
                <c:pt idx="8128">
                  <c:v>-135.65270891918661</c:v>
                </c:pt>
                <c:pt idx="8129">
                  <c:v>-135.65270891918661</c:v>
                </c:pt>
                <c:pt idx="8130">
                  <c:v>-135.65270891918661</c:v>
                </c:pt>
                <c:pt idx="8131">
                  <c:v>-135.65270891918661</c:v>
                </c:pt>
                <c:pt idx="8132">
                  <c:v>-135.65270891918661</c:v>
                </c:pt>
                <c:pt idx="8133">
                  <c:v>-135.65270891918661</c:v>
                </c:pt>
                <c:pt idx="8134">
                  <c:v>-135.65270891918661</c:v>
                </c:pt>
                <c:pt idx="8135">
                  <c:v>-135.65270891918664</c:v>
                </c:pt>
                <c:pt idx="8136">
                  <c:v>-135.65270891918664</c:v>
                </c:pt>
                <c:pt idx="8137">
                  <c:v>-135.65270891918664</c:v>
                </c:pt>
                <c:pt idx="8138">
                  <c:v>-135.65270891918664</c:v>
                </c:pt>
                <c:pt idx="8139">
                  <c:v>-135.65270891918664</c:v>
                </c:pt>
                <c:pt idx="8140">
                  <c:v>-135.65270891918664</c:v>
                </c:pt>
                <c:pt idx="8141">
                  <c:v>-135.65270891918664</c:v>
                </c:pt>
                <c:pt idx="8142">
                  <c:v>-135.65270891918664</c:v>
                </c:pt>
                <c:pt idx="8143">
                  <c:v>-135.65270891918664</c:v>
                </c:pt>
                <c:pt idx="8144">
                  <c:v>-135.65270891918664</c:v>
                </c:pt>
                <c:pt idx="8145">
                  <c:v>-135.65270891918664</c:v>
                </c:pt>
                <c:pt idx="8146">
                  <c:v>-135.65270891918664</c:v>
                </c:pt>
                <c:pt idx="8147">
                  <c:v>-135.65270891918664</c:v>
                </c:pt>
                <c:pt idx="8148">
                  <c:v>-135.65270891918664</c:v>
                </c:pt>
                <c:pt idx="8149">
                  <c:v>-135.65270891918664</c:v>
                </c:pt>
                <c:pt idx="8150">
                  <c:v>-135.65270891918664</c:v>
                </c:pt>
                <c:pt idx="8151">
                  <c:v>-135.65270891918664</c:v>
                </c:pt>
                <c:pt idx="8152">
                  <c:v>-135.65270891918664</c:v>
                </c:pt>
                <c:pt idx="8153">
                  <c:v>-135.65270891918664</c:v>
                </c:pt>
                <c:pt idx="8154">
                  <c:v>-135.65270891918664</c:v>
                </c:pt>
                <c:pt idx="8155">
                  <c:v>-135.65270891918664</c:v>
                </c:pt>
                <c:pt idx="8156">
                  <c:v>-135.65270891918664</c:v>
                </c:pt>
                <c:pt idx="8157">
                  <c:v>-135.65270891918664</c:v>
                </c:pt>
                <c:pt idx="8158">
                  <c:v>-135.65270891918664</c:v>
                </c:pt>
                <c:pt idx="8159">
                  <c:v>-135.65270891918664</c:v>
                </c:pt>
                <c:pt idx="8160">
                  <c:v>-135.65270891918664</c:v>
                </c:pt>
                <c:pt idx="8161">
                  <c:v>-135.65270891918664</c:v>
                </c:pt>
                <c:pt idx="8162">
                  <c:v>-135.65270891918664</c:v>
                </c:pt>
                <c:pt idx="8163">
                  <c:v>-135.65270891918664</c:v>
                </c:pt>
                <c:pt idx="8164">
                  <c:v>-135.65270891918664</c:v>
                </c:pt>
                <c:pt idx="8165">
                  <c:v>-135.65270891918664</c:v>
                </c:pt>
                <c:pt idx="8166">
                  <c:v>-135.65270891918664</c:v>
                </c:pt>
                <c:pt idx="8167">
                  <c:v>-135.65270891918664</c:v>
                </c:pt>
                <c:pt idx="8168">
                  <c:v>-135.65270891918664</c:v>
                </c:pt>
                <c:pt idx="8169">
                  <c:v>-135.65270891918664</c:v>
                </c:pt>
                <c:pt idx="8170">
                  <c:v>-135.65270891918664</c:v>
                </c:pt>
                <c:pt idx="8171">
                  <c:v>-135.65270891918664</c:v>
                </c:pt>
                <c:pt idx="8172">
                  <c:v>-135.65270891918664</c:v>
                </c:pt>
                <c:pt idx="8173">
                  <c:v>-135.65270891918664</c:v>
                </c:pt>
                <c:pt idx="8174">
                  <c:v>-135.65270891918664</c:v>
                </c:pt>
                <c:pt idx="8175">
                  <c:v>-135.65270891918664</c:v>
                </c:pt>
                <c:pt idx="8176">
                  <c:v>-135.65270891918664</c:v>
                </c:pt>
                <c:pt idx="8177">
                  <c:v>-135.65270891918664</c:v>
                </c:pt>
                <c:pt idx="8178">
                  <c:v>-135.65270891918664</c:v>
                </c:pt>
                <c:pt idx="8179">
                  <c:v>-135.65270891918664</c:v>
                </c:pt>
                <c:pt idx="8180">
                  <c:v>-135.65270891918664</c:v>
                </c:pt>
                <c:pt idx="8181">
                  <c:v>-135.65270891918664</c:v>
                </c:pt>
                <c:pt idx="8182">
                  <c:v>-135.65270891918664</c:v>
                </c:pt>
                <c:pt idx="8183">
                  <c:v>-135.65270891918664</c:v>
                </c:pt>
                <c:pt idx="8184">
                  <c:v>-135.65270891918664</c:v>
                </c:pt>
                <c:pt idx="8185">
                  <c:v>-135.65270891918664</c:v>
                </c:pt>
                <c:pt idx="8186">
                  <c:v>-135.65270891918664</c:v>
                </c:pt>
                <c:pt idx="8187">
                  <c:v>-135.65270891918664</c:v>
                </c:pt>
                <c:pt idx="8188">
                  <c:v>-135.65270891918664</c:v>
                </c:pt>
                <c:pt idx="8189">
                  <c:v>-135.65270891918664</c:v>
                </c:pt>
                <c:pt idx="8190">
                  <c:v>-135.65270891918664</c:v>
                </c:pt>
                <c:pt idx="8191">
                  <c:v>-135.652708919186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6D1-4E14-A8F9-938CBB2BAA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2284744"/>
        <c:axId val="408139000"/>
      </c:scatterChart>
      <c:valAx>
        <c:axId val="502284744"/>
        <c:scaling>
          <c:orientation val="minMax"/>
          <c:max val="35000000"/>
        </c:scaling>
        <c:delete val="0"/>
        <c:axPos val="b"/>
        <c:majorGridlines>
          <c:spPr>
            <a:ln w="9525" cap="flat" cmpd="sng" algn="ctr">
              <a:solidFill>
                <a:schemeClr val="bg2">
                  <a:lumMod val="90000"/>
                </a:schemeClr>
              </a:solidFill>
              <a:round/>
            </a:ln>
            <a:effectLst/>
          </c:spPr>
        </c:majorGridlines>
        <c:minorGridlines>
          <c:spPr>
            <a:ln w="3175" cap="flat" cmpd="sng" algn="ctr">
              <a:solidFill>
                <a:schemeClr val="bg2"/>
              </a:solidFill>
              <a:round/>
            </a:ln>
            <a:effectLst/>
          </c:spPr>
        </c:minorGridlines>
        <c:numFmt formatCode="#,##0" sourceLinked="0"/>
        <c:majorTickMark val="cross"/>
        <c:minorTickMark val="out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408139000"/>
        <c:crossesAt val="-150"/>
        <c:crossBetween val="midCat"/>
        <c:minorUnit val="1000000"/>
      </c:valAx>
      <c:valAx>
        <c:axId val="408139000"/>
        <c:scaling>
          <c:orientation val="minMax"/>
          <c:max val="-80"/>
          <c:min val="-1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2284744"/>
        <c:crossesAt val="0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dbl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9525</xdr:colOff>
      <xdr:row>10</xdr:row>
      <xdr:rowOff>0</xdr:rowOff>
    </xdr:from>
    <xdr:to>
      <xdr:col>14</xdr:col>
      <xdr:colOff>1095375</xdr:colOff>
      <xdr:row>20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3811</xdr:colOff>
      <xdr:row>20</xdr:row>
      <xdr:rowOff>9525</xdr:rowOff>
    </xdr:from>
    <xdr:to>
      <xdr:col>14</xdr:col>
      <xdr:colOff>1095374</xdr:colOff>
      <xdr:row>33</xdr:row>
      <xdr:rowOff>285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9050</xdr:colOff>
      <xdr:row>33</xdr:row>
      <xdr:rowOff>47625</xdr:rowOff>
    </xdr:from>
    <xdr:to>
      <xdr:col>14</xdr:col>
      <xdr:colOff>1090613</xdr:colOff>
      <xdr:row>46</xdr:row>
      <xdr:rowOff>66675</xdr:rowOff>
    </xdr:to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665F12EF-A4D0-49D8-A615-F5EDA44770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19050</xdr:colOff>
      <xdr:row>46</xdr:row>
      <xdr:rowOff>66675</xdr:rowOff>
    </xdr:from>
    <xdr:to>
      <xdr:col>14</xdr:col>
      <xdr:colOff>1090613</xdr:colOff>
      <xdr:row>59</xdr:row>
      <xdr:rowOff>85725</xdr:rowOff>
    </xdr:to>
    <xdr:graphicFrame macro="">
      <xdr:nvGraphicFramePr>
        <xdr:cNvPr id="5" name="Chart 1">
          <a:extLst>
            <a:ext uri="{FF2B5EF4-FFF2-40B4-BE49-F238E27FC236}">
              <a16:creationId xmlns:a16="http://schemas.microsoft.com/office/drawing/2014/main" id="{01CDECBF-2699-4C72-976B-4ABC5C3204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dB@1MHz@1km" TargetMode="Externa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O22"/>
  <sheetViews>
    <sheetView tabSelected="1" workbookViewId="0">
      <selection activeCell="R9" sqref="R9"/>
    </sheetView>
  </sheetViews>
  <sheetFormatPr defaultRowHeight="15" x14ac:dyDescent="0.25"/>
  <cols>
    <col min="1" max="1" width="3" style="5" customWidth="1"/>
    <col min="2" max="2" width="37.85546875" style="5" customWidth="1"/>
    <col min="3" max="3" width="10.140625" style="5" customWidth="1"/>
    <col min="4" max="4" width="10.7109375" style="5" customWidth="1"/>
    <col min="5" max="5" width="16.140625" style="5" bestFit="1" customWidth="1"/>
    <col min="6" max="6" width="10.7109375" style="5" customWidth="1"/>
    <col min="7" max="11" width="9.140625" style="5"/>
    <col min="12" max="12" width="11.85546875" style="5" customWidth="1"/>
    <col min="13" max="13" width="7" style="5" customWidth="1"/>
    <col min="14" max="14" width="9.140625" style="5"/>
    <col min="15" max="15" width="16.5703125" style="5" customWidth="1"/>
    <col min="16" max="16384" width="9.140625" style="5"/>
  </cols>
  <sheetData>
    <row r="1" spans="1:15" x14ac:dyDescent="0.25">
      <c r="A1" s="33"/>
      <c r="B1" s="34"/>
      <c r="C1" s="34"/>
      <c r="D1" s="34"/>
      <c r="E1" s="34"/>
      <c r="F1" s="34"/>
      <c r="G1" s="35"/>
      <c r="H1" s="44"/>
      <c r="I1" s="45"/>
      <c r="J1" s="45"/>
      <c r="K1" s="45"/>
      <c r="L1" s="45"/>
      <c r="M1" s="45"/>
      <c r="N1" s="45"/>
      <c r="O1" s="46"/>
    </row>
    <row r="2" spans="1:15" ht="19.5" thickBot="1" x14ac:dyDescent="0.35">
      <c r="A2" s="36"/>
      <c r="B2" s="37" t="s">
        <v>63</v>
      </c>
      <c r="C2" s="38"/>
      <c r="D2" s="38"/>
      <c r="E2" s="38"/>
      <c r="F2" s="38"/>
      <c r="G2" s="39"/>
      <c r="H2" s="47"/>
      <c r="I2" s="48" t="s">
        <v>30</v>
      </c>
      <c r="J2" s="49"/>
      <c r="K2" s="49"/>
      <c r="L2" s="49"/>
      <c r="M2" s="49"/>
      <c r="N2" s="49"/>
      <c r="O2" s="50"/>
    </row>
    <row r="3" spans="1:15" ht="15.75" thickBot="1" x14ac:dyDescent="0.3">
      <c r="A3" s="36"/>
      <c r="B3" s="38"/>
      <c r="C3" s="12" t="s">
        <v>47</v>
      </c>
      <c r="D3" s="73" t="s">
        <v>48</v>
      </c>
      <c r="E3" s="73" t="s">
        <v>67</v>
      </c>
      <c r="F3" s="74" t="s">
        <v>58</v>
      </c>
      <c r="G3" s="39"/>
      <c r="H3" s="47"/>
      <c r="I3" s="49"/>
      <c r="J3" s="49"/>
      <c r="K3" s="49"/>
      <c r="L3" s="49"/>
      <c r="M3" s="49"/>
      <c r="N3" s="49"/>
      <c r="O3" s="50"/>
    </row>
    <row r="4" spans="1:15" ht="19.5" thickBot="1" x14ac:dyDescent="0.35">
      <c r="A4" s="36"/>
      <c r="B4" s="40" t="s">
        <v>61</v>
      </c>
      <c r="C4" s="75">
        <f>$C$5</f>
        <v>17</v>
      </c>
      <c r="D4" s="76">
        <f>IF($D$5="",$C$4*('17a PSD'!$D$8/'17a PSD'!$D$7)^$F$8,$D$5)</f>
        <v>38.283007989430139</v>
      </c>
      <c r="E4" s="76">
        <f>IF($F$5="",$C$4*('17a PSD'!$D$9/'17a PSD'!$D$7)^$F$8,$F$5*('17a PSD'!D9/'17a PSD'!D10)^$F$8)</f>
        <v>58.536020015913614</v>
      </c>
      <c r="F4" s="77">
        <f>IF($F$5="",$C$4*('17a PSD'!$D$10/'17a PSD'!$D$7)^$F$8,$F$5)</f>
        <v>71.362429235347093</v>
      </c>
      <c r="G4" s="39"/>
      <c r="H4" s="47"/>
      <c r="I4" s="22" t="s">
        <v>31</v>
      </c>
      <c r="J4" s="23"/>
      <c r="K4" s="24"/>
      <c r="L4" s="67" t="s">
        <v>25</v>
      </c>
      <c r="M4" s="49">
        <f>VLOOKUP(L4,Menu!A1:B6,2,FALSE)</f>
        <v>50</v>
      </c>
      <c r="N4" s="82" t="s">
        <v>27</v>
      </c>
      <c r="O4" s="50"/>
    </row>
    <row r="5" spans="1:15" ht="19.5" thickBot="1" x14ac:dyDescent="0.35">
      <c r="A5" s="36"/>
      <c r="B5" s="40" t="s">
        <v>62</v>
      </c>
      <c r="C5" s="78">
        <v>17</v>
      </c>
      <c r="D5" s="55"/>
      <c r="E5" s="79"/>
      <c r="F5" s="56"/>
      <c r="G5" s="39"/>
      <c r="H5" s="47"/>
      <c r="I5" s="25" t="s">
        <v>28</v>
      </c>
      <c r="J5" s="26"/>
      <c r="K5" s="27"/>
      <c r="L5" s="68">
        <v>500</v>
      </c>
      <c r="M5" s="51" t="s">
        <v>29</v>
      </c>
      <c r="N5" s="49"/>
      <c r="O5" s="50"/>
    </row>
    <row r="6" spans="1:15" s="94" customFormat="1" ht="21" customHeight="1" thickBot="1" x14ac:dyDescent="0.3">
      <c r="A6" s="83"/>
      <c r="B6" s="84" t="s">
        <v>66</v>
      </c>
      <c r="C6" s="85">
        <f>$C$4*SQRT(1000000/'17a PSD'!$D$7)/0.029384</f>
        <v>501.48197705222503</v>
      </c>
      <c r="D6" s="84"/>
      <c r="E6" s="38"/>
      <c r="F6" s="38"/>
      <c r="G6" s="86"/>
      <c r="H6" s="87"/>
      <c r="I6" s="88" t="s">
        <v>33</v>
      </c>
      <c r="J6" s="89"/>
      <c r="K6" s="90"/>
      <c r="L6" s="91">
        <v>0</v>
      </c>
      <c r="M6" s="92"/>
      <c r="N6" s="92"/>
      <c r="O6" s="93"/>
    </row>
    <row r="7" spans="1:15" ht="22.5" customHeight="1" thickBot="1" x14ac:dyDescent="0.35">
      <c r="A7" s="36"/>
      <c r="B7" s="70" t="s">
        <v>65</v>
      </c>
      <c r="C7" s="95">
        <f>$C$4*SQRT(1000000/'17a PSD'!$D$7)/0.019156</f>
        <v>769.23921558271979</v>
      </c>
      <c r="D7" s="96"/>
      <c r="E7" s="101" t="s">
        <v>81</v>
      </c>
      <c r="F7" s="102">
        <v>6</v>
      </c>
      <c r="G7" s="39"/>
      <c r="H7" s="47"/>
      <c r="I7" s="28" t="s">
        <v>34</v>
      </c>
      <c r="J7" s="13"/>
      <c r="K7" s="29"/>
      <c r="L7" s="68">
        <v>1</v>
      </c>
      <c r="M7" s="49"/>
      <c r="N7" s="49"/>
      <c r="O7" s="50"/>
    </row>
    <row r="8" spans="1:15" ht="19.5" customHeight="1" thickBot="1" x14ac:dyDescent="0.35">
      <c r="A8" s="36"/>
      <c r="B8" s="98" t="s">
        <v>72</v>
      </c>
      <c r="C8" s="99">
        <f>($C$4*838+$D$4*766+$E$4*850)/(838+766+850)</f>
        <v>38.030318310281196</v>
      </c>
      <c r="D8" s="106" t="s">
        <v>75</v>
      </c>
      <c r="E8" s="107"/>
      <c r="F8" s="103">
        <v>0.5</v>
      </c>
      <c r="G8" s="39"/>
      <c r="H8" s="47"/>
      <c r="I8" s="30" t="s">
        <v>35</v>
      </c>
      <c r="J8" s="31"/>
      <c r="K8" s="32"/>
      <c r="L8" s="69">
        <v>0</v>
      </c>
      <c r="M8" s="49"/>
      <c r="N8" s="49"/>
      <c r="O8" s="50"/>
    </row>
    <row r="9" spans="1:15" ht="19.5" customHeight="1" thickBot="1" x14ac:dyDescent="0.3">
      <c r="A9" s="36"/>
      <c r="B9" s="98" t="s">
        <v>73</v>
      </c>
      <c r="C9" s="100">
        <f>($C$4*838+$D$4*766+$F$4*4946)/(838+766+4946)</f>
        <v>60.538833453119111</v>
      </c>
      <c r="D9" s="106" t="s">
        <v>74</v>
      </c>
      <c r="E9" s="108"/>
      <c r="F9" s="108"/>
      <c r="G9" s="39"/>
      <c r="H9" s="47"/>
      <c r="I9" s="49"/>
      <c r="J9" s="49"/>
      <c r="K9" s="49"/>
      <c r="L9" s="49"/>
      <c r="M9" s="49"/>
      <c r="N9" s="49"/>
      <c r="O9" s="50"/>
    </row>
    <row r="10" spans="1:15" ht="15.75" thickBot="1" x14ac:dyDescent="0.3">
      <c r="A10" s="41"/>
      <c r="B10" s="42"/>
      <c r="C10" s="42"/>
      <c r="D10" s="42"/>
      <c r="E10" s="42"/>
      <c r="F10" s="42"/>
      <c r="G10" s="43"/>
      <c r="H10" s="52"/>
      <c r="I10" s="53"/>
      <c r="J10" s="53"/>
      <c r="K10" s="53"/>
      <c r="L10" s="53"/>
      <c r="M10" s="53"/>
      <c r="N10" s="53"/>
      <c r="O10" s="54"/>
    </row>
    <row r="11" spans="1:15" x14ac:dyDescent="0.25">
      <c r="A11" s="57"/>
      <c r="B11" s="58"/>
      <c r="C11" s="58"/>
      <c r="D11" s="58"/>
      <c r="E11" s="58"/>
      <c r="F11" s="58"/>
      <c r="G11" s="59"/>
    </row>
    <row r="12" spans="1:15" x14ac:dyDescent="0.25">
      <c r="A12" s="60"/>
      <c r="B12" s="97"/>
      <c r="C12" s="97"/>
      <c r="D12" s="97"/>
      <c r="E12" s="61"/>
      <c r="F12" s="61"/>
      <c r="G12" s="62"/>
    </row>
    <row r="13" spans="1:15" x14ac:dyDescent="0.25">
      <c r="A13" s="60"/>
      <c r="B13" s="97"/>
      <c r="C13" s="97"/>
      <c r="D13" s="97"/>
      <c r="E13" s="61"/>
      <c r="F13" s="61"/>
      <c r="G13" s="62"/>
    </row>
    <row r="14" spans="1:15" ht="15.75" thickBot="1" x14ac:dyDescent="0.3">
      <c r="A14" s="60"/>
      <c r="B14" s="71"/>
      <c r="C14" s="71"/>
      <c r="D14" s="71"/>
      <c r="E14" s="71"/>
      <c r="F14" s="61"/>
      <c r="G14" s="62"/>
    </row>
    <row r="15" spans="1:15" ht="24" thickBot="1" x14ac:dyDescent="0.4">
      <c r="A15" s="60"/>
      <c r="B15" s="63" t="s">
        <v>64</v>
      </c>
      <c r="C15" s="104">
        <f>SUM('17a PSD'!N15:N8206)*4</f>
        <v>64928</v>
      </c>
      <c r="D15" s="105"/>
      <c r="E15" s="72"/>
      <c r="F15" s="61"/>
      <c r="G15" s="62"/>
    </row>
    <row r="16" spans="1:15" ht="15.75" thickBot="1" x14ac:dyDescent="0.3">
      <c r="A16" s="60"/>
      <c r="B16" s="71"/>
      <c r="C16" s="71"/>
      <c r="D16" s="61"/>
      <c r="E16" s="61"/>
      <c r="F16" s="61"/>
      <c r="G16" s="62"/>
    </row>
    <row r="17" spans="1:7" ht="24" thickBot="1" x14ac:dyDescent="0.4">
      <c r="A17" s="60"/>
      <c r="B17" s="63" t="s">
        <v>68</v>
      </c>
      <c r="C17" s="109">
        <f>SUM('35b PSD'!N15:N8206)*4</f>
        <v>65960</v>
      </c>
      <c r="D17" s="110"/>
      <c r="E17" s="61"/>
      <c r="F17" s="61"/>
      <c r="G17" s="62"/>
    </row>
    <row r="18" spans="1:7" x14ac:dyDescent="0.25">
      <c r="A18" s="60"/>
      <c r="B18" s="71"/>
      <c r="C18" s="71"/>
      <c r="D18" s="61"/>
      <c r="E18" s="61"/>
      <c r="F18" s="61"/>
      <c r="G18" s="62"/>
    </row>
    <row r="19" spans="1:7" x14ac:dyDescent="0.25">
      <c r="A19" s="60"/>
      <c r="B19" s="71"/>
      <c r="C19" s="71"/>
      <c r="D19" s="61"/>
      <c r="E19" s="61"/>
      <c r="F19" s="61"/>
      <c r="G19" s="62"/>
    </row>
    <row r="20" spans="1:7" ht="15.75" thickBot="1" x14ac:dyDescent="0.3">
      <c r="A20" s="64"/>
      <c r="B20" s="65"/>
      <c r="C20" s="65"/>
      <c r="D20" s="65"/>
      <c r="E20" s="65"/>
      <c r="F20" s="65"/>
      <c r="G20" s="66"/>
    </row>
    <row r="22" spans="1:7" x14ac:dyDescent="0.25">
      <c r="D22" s="80"/>
    </row>
  </sheetData>
  <sheetProtection selectLockedCells="1"/>
  <mergeCells count="4">
    <mergeCell ref="C15:D15"/>
    <mergeCell ref="D8:E8"/>
    <mergeCell ref="D9:F9"/>
    <mergeCell ref="C17:D17"/>
  </mergeCells>
  <dataValidations count="1">
    <dataValidation type="decimal" operator="greaterThan" allowBlank="1" showInputMessage="1" showErrorMessage="1" sqref="L5" xr:uid="{00000000-0002-0000-0000-000000000000}">
      <formula1>0</formula1>
    </dataValidation>
  </dataValidations>
  <hyperlinks>
    <hyperlink ref="N4" r:id="rId1" xr:uid="{00000000-0004-0000-0000-000000000000}"/>
  </hyperlinks>
  <pageMargins left="0.7" right="0.7" top="0.75" bottom="0.75" header="0.3" footer="0.3"/>
  <pageSetup paperSize="9" orientation="portrait" horizontalDpi="4294967293" verticalDpi="0" r:id="rId2"/>
  <drawing r:id="rId3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ErrorMessage="1" promptTitle="Qualità linea" prompt="Qualità" xr:uid="{00000000-0002-0000-0000-000001000000}">
          <x14:formula1>
            <xm:f>Menu!$A$1:$A$6</xm:f>
          </x14:formula1>
          <xm:sqref>L4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J8206"/>
  <sheetViews>
    <sheetView workbookViewId="0">
      <selection activeCell="F24" sqref="F24"/>
    </sheetView>
  </sheetViews>
  <sheetFormatPr defaultRowHeight="15" x14ac:dyDescent="0.25"/>
  <cols>
    <col min="1" max="1" width="14.7109375" style="1" customWidth="1"/>
    <col min="2" max="2" width="16.7109375" style="1" customWidth="1"/>
    <col min="3" max="3" width="24.7109375" customWidth="1"/>
    <col min="4" max="4" width="15.7109375" style="1" customWidth="1"/>
    <col min="5" max="5" width="10.7109375" style="1" customWidth="1"/>
    <col min="6" max="7" width="14.7109375" customWidth="1"/>
    <col min="8" max="8" width="10.7109375" style="1" customWidth="1"/>
    <col min="9" max="9" width="19.7109375" style="10" customWidth="1"/>
    <col min="10" max="10" width="19.7109375" customWidth="1"/>
  </cols>
  <sheetData>
    <row r="1" spans="1:10" x14ac:dyDescent="0.25">
      <c r="A1" s="1" t="s">
        <v>0</v>
      </c>
      <c r="C1" t="s">
        <v>15</v>
      </c>
      <c r="D1" s="1">
        <v>4312.5</v>
      </c>
      <c r="I1"/>
    </row>
    <row r="2" spans="1:10" x14ac:dyDescent="0.25">
      <c r="A2" s="1" t="s">
        <v>19</v>
      </c>
      <c r="C2" t="s">
        <v>16</v>
      </c>
      <c r="D2" s="1">
        <f>10*LOG10(D1)</f>
        <v>36.347291080813307</v>
      </c>
      <c r="I2"/>
    </row>
    <row r="3" spans="1:10" x14ac:dyDescent="0.25">
      <c r="A3" s="1" t="s">
        <v>22</v>
      </c>
      <c r="C3" t="s">
        <v>13</v>
      </c>
      <c r="D3" s="1">
        <f>SUM(E15:E8206)</f>
        <v>120.71307523597075</v>
      </c>
      <c r="I3"/>
    </row>
    <row r="4" spans="1:10" x14ac:dyDescent="0.25">
      <c r="A4" s="1" t="s">
        <v>20</v>
      </c>
      <c r="C4" t="s">
        <v>14</v>
      </c>
      <c r="D4" s="1">
        <f>10*LOG10($D$3)</f>
        <v>20.817543139687857</v>
      </c>
      <c r="I4"/>
    </row>
    <row r="5" spans="1:10" x14ac:dyDescent="0.25">
      <c r="A5" s="1" t="s">
        <v>0</v>
      </c>
      <c r="C5" t="s">
        <v>17</v>
      </c>
      <c r="D5" s="1">
        <v>-136</v>
      </c>
      <c r="I5"/>
    </row>
    <row r="6" spans="1:10" x14ac:dyDescent="0.25">
      <c r="A6" s="1" t="s">
        <v>2</v>
      </c>
      <c r="C6" t="s">
        <v>36</v>
      </c>
      <c r="D6" s="4">
        <f>10^(($D$5+$D$2)/10)</f>
        <v>1.0832510235885054E-10</v>
      </c>
      <c r="E6" s="4"/>
      <c r="I6"/>
    </row>
    <row r="7" spans="1:10" x14ac:dyDescent="0.25">
      <c r="A7" s="1" t="s">
        <v>21</v>
      </c>
      <c r="C7" t="s">
        <v>37</v>
      </c>
      <c r="D7" s="1">
        <f>((((138000)^Parametri!$F$8+(3747562.5)^Parametri!$F$8)/2)^2)</f>
        <v>1330961.071852908</v>
      </c>
      <c r="I7"/>
    </row>
    <row r="8" spans="1:10" x14ac:dyDescent="0.25">
      <c r="A8" s="1" t="s">
        <v>10</v>
      </c>
      <c r="I8"/>
    </row>
    <row r="9" spans="1:10" x14ac:dyDescent="0.25">
      <c r="A9" s="1" t="s">
        <v>11</v>
      </c>
      <c r="F9" s="1">
        <f>AVERAGE(F46:F525)</f>
        <v>15.310117683827068</v>
      </c>
      <c r="I9"/>
    </row>
    <row r="10" spans="1:10" x14ac:dyDescent="0.25">
      <c r="I10"/>
    </row>
    <row r="11" spans="1:10" x14ac:dyDescent="0.25">
      <c r="I11"/>
    </row>
    <row r="12" spans="1:10" x14ac:dyDescent="0.25">
      <c r="I12"/>
    </row>
    <row r="13" spans="1:10" x14ac:dyDescent="0.25">
      <c r="I13"/>
    </row>
    <row r="14" spans="1:10" s="8" customFormat="1" ht="28.5" customHeight="1" x14ac:dyDescent="0.25">
      <c r="A14" s="6" t="s">
        <v>32</v>
      </c>
      <c r="B14" s="6" t="s">
        <v>39</v>
      </c>
      <c r="C14" s="7" t="s">
        <v>40</v>
      </c>
      <c r="D14" s="7" t="s">
        <v>41</v>
      </c>
      <c r="E14" s="7" t="s">
        <v>42</v>
      </c>
      <c r="F14" s="6" t="s">
        <v>44</v>
      </c>
      <c r="G14" s="11" t="s">
        <v>38</v>
      </c>
      <c r="H14" s="6" t="s">
        <v>43</v>
      </c>
      <c r="I14" s="7" t="s">
        <v>45</v>
      </c>
      <c r="J14" s="7" t="s">
        <v>46</v>
      </c>
    </row>
    <row r="15" spans="1:10" s="10" customFormat="1" x14ac:dyDescent="0.25">
      <c r="A15" s="2">
        <v>4312.5</v>
      </c>
      <c r="B15" s="2">
        <v>-160</v>
      </c>
      <c r="C15" s="9">
        <f>B15-3.5</f>
        <v>-163.5</v>
      </c>
      <c r="D15" s="9">
        <f>C15+$D$2</f>
        <v>-127.15270891918669</v>
      </c>
      <c r="E15" s="9">
        <f>10^(D15/10)</f>
        <v>1.9263229911510223E-13</v>
      </c>
      <c r="F15" s="9">
        <f>Parametri!$C$4*(A15/$D$7)^Parametri!$F$8</f>
        <v>0.96767784669073964</v>
      </c>
      <c r="G15" s="9">
        <f t="shared" ref="G15:G78" si="0">D15-F15</f>
        <v>-128.12038676587744</v>
      </c>
      <c r="H15" s="9">
        <f>Parametri!$M$4-10*LOG10(Parametri!$L$5/1000)-20*LOG10(A15/1000000)</f>
        <v>100.3157177950132</v>
      </c>
      <c r="I15" s="9">
        <f>G15-H15</f>
        <v>-228.43610456089064</v>
      </c>
      <c r="J15" s="10">
        <f>10^(I15/10)</f>
        <v>1.4334730879646858E-23</v>
      </c>
    </row>
    <row r="16" spans="1:10" s="10" customFormat="1" x14ac:dyDescent="0.25">
      <c r="A16" s="2">
        <v>8625</v>
      </c>
      <c r="B16" s="2">
        <v>-160</v>
      </c>
      <c r="C16" s="9">
        <f t="shared" ref="C16:C79" si="1">B16-3.5</f>
        <v>-163.5</v>
      </c>
      <c r="D16" s="9">
        <f t="shared" ref="D16:D79" si="2">C16+$D$2</f>
        <v>-127.15270891918669</v>
      </c>
      <c r="E16" s="9">
        <f t="shared" ref="E16:E79" si="3">10^(D16/10)</f>
        <v>1.9263229911510223E-13</v>
      </c>
      <c r="F16" s="9">
        <f>Parametri!$C$4*(A16/$D$7)^Parametri!$F$8</f>
        <v>1.3685031347980365</v>
      </c>
      <c r="G16" s="9">
        <f t="shared" si="0"/>
        <v>-128.52121205398473</v>
      </c>
      <c r="H16" s="9">
        <f>Parametri!$M$4-10*LOG10(Parametri!$L$5/1000)-20*LOG10(A16/1000000)</f>
        <v>94.295117881733574</v>
      </c>
      <c r="I16" s="9">
        <f t="shared" ref="I16:I79" si="4">G16-H16</f>
        <v>-222.8163299357183</v>
      </c>
      <c r="J16" s="10">
        <f t="shared" ref="J16:J79" si="5">10^(I16/10)</f>
        <v>5.2283783354950068E-23</v>
      </c>
    </row>
    <row r="17" spans="1:10" s="10" customFormat="1" x14ac:dyDescent="0.25">
      <c r="A17" s="2">
        <v>12937.5</v>
      </c>
      <c r="B17" s="2">
        <v>-160</v>
      </c>
      <c r="C17" s="9">
        <f t="shared" si="1"/>
        <v>-163.5</v>
      </c>
      <c r="D17" s="9">
        <f t="shared" si="2"/>
        <v>-127.15270891918669</v>
      </c>
      <c r="E17" s="9">
        <f t="shared" si="3"/>
        <v>1.9263229911510223E-13</v>
      </c>
      <c r="F17" s="9">
        <f>Parametri!$C$4*(A17/$D$7)^Parametri!$F$8</f>
        <v>1.6760671958272075</v>
      </c>
      <c r="G17" s="9">
        <f t="shared" si="0"/>
        <v>-128.82877611501391</v>
      </c>
      <c r="H17" s="9">
        <f>Parametri!$M$4-10*LOG10(Parametri!$L$5/1000)-20*LOG10(A17/1000000)</f>
        <v>90.773292700619947</v>
      </c>
      <c r="I17" s="9">
        <f t="shared" si="4"/>
        <v>-219.60206881563386</v>
      </c>
      <c r="J17" s="10">
        <f t="shared" si="5"/>
        <v>1.0959559995411612E-22</v>
      </c>
    </row>
    <row r="18" spans="1:10" s="10" customFormat="1" x14ac:dyDescent="0.25">
      <c r="A18" s="2">
        <v>17250</v>
      </c>
      <c r="B18" s="2">
        <v>-160</v>
      </c>
      <c r="C18" s="9">
        <f t="shared" si="1"/>
        <v>-163.5</v>
      </c>
      <c r="D18" s="9">
        <f t="shared" si="2"/>
        <v>-127.15270891918669</v>
      </c>
      <c r="E18" s="9">
        <f t="shared" si="3"/>
        <v>1.9263229911510223E-13</v>
      </c>
      <c r="F18" s="9">
        <f>Parametri!$C$4*(A18/$D$7)^Parametri!$F$8</f>
        <v>1.9353556933814793</v>
      </c>
      <c r="G18" s="9">
        <f t="shared" si="0"/>
        <v>-129.08806461256816</v>
      </c>
      <c r="H18" s="9">
        <f>Parametri!$M$4-10*LOG10(Parametri!$L$5/1000)-20*LOG10(A18/1000000)</f>
        <v>88.274517968453949</v>
      </c>
      <c r="I18" s="9">
        <f t="shared" si="4"/>
        <v>-217.36258258102211</v>
      </c>
      <c r="J18" s="10">
        <f t="shared" si="5"/>
        <v>1.8354465498056748E-22</v>
      </c>
    </row>
    <row r="19" spans="1:10" s="10" customFormat="1" x14ac:dyDescent="0.25">
      <c r="A19" s="2">
        <v>21562.5</v>
      </c>
      <c r="B19" s="2">
        <v>-160</v>
      </c>
      <c r="C19" s="9">
        <f t="shared" si="1"/>
        <v>-163.5</v>
      </c>
      <c r="D19" s="9">
        <f t="shared" si="2"/>
        <v>-127.15270891918669</v>
      </c>
      <c r="E19" s="9">
        <f t="shared" si="3"/>
        <v>1.9263229911510223E-13</v>
      </c>
      <c r="F19" s="9">
        <f>Parametri!$C$4*(A19/$D$7)^Parametri!$F$8</f>
        <v>2.1637934455211134</v>
      </c>
      <c r="G19" s="9">
        <f t="shared" si="0"/>
        <v>-129.31650236470782</v>
      </c>
      <c r="H19" s="9">
        <f>Parametri!$M$4-10*LOG10(Parametri!$L$5/1000)-20*LOG10(A19/1000000)</f>
        <v>86.336317708292825</v>
      </c>
      <c r="I19" s="9">
        <f t="shared" si="4"/>
        <v>-215.65282007300064</v>
      </c>
      <c r="J19" s="10">
        <f t="shared" si="5"/>
        <v>2.7209339072938265E-22</v>
      </c>
    </row>
    <row r="20" spans="1:10" s="10" customFormat="1" x14ac:dyDescent="0.25">
      <c r="A20" s="2">
        <v>25875</v>
      </c>
      <c r="B20" s="2">
        <v>-160</v>
      </c>
      <c r="C20" s="9">
        <f t="shared" si="1"/>
        <v>-163.5</v>
      </c>
      <c r="D20" s="9">
        <f t="shared" si="2"/>
        <v>-127.15270891918669</v>
      </c>
      <c r="E20" s="9">
        <f t="shared" si="3"/>
        <v>1.9263229911510223E-13</v>
      </c>
      <c r="F20" s="9">
        <f>Parametri!$C$4*(A20/$D$7)^Parametri!$F$8</f>
        <v>2.3703169597874791</v>
      </c>
      <c r="G20" s="9">
        <f t="shared" si="0"/>
        <v>-129.52302587897418</v>
      </c>
      <c r="H20" s="9">
        <f>Parametri!$M$4-10*LOG10(Parametri!$L$5/1000)-20*LOG10(A20/1000000)</f>
        <v>84.752692787340322</v>
      </c>
      <c r="I20" s="9">
        <f t="shared" si="4"/>
        <v>-214.2757186663145</v>
      </c>
      <c r="J20" s="10">
        <f t="shared" si="5"/>
        <v>3.7361829427186009E-22</v>
      </c>
    </row>
    <row r="21" spans="1:10" s="10" customFormat="1" x14ac:dyDescent="0.25">
      <c r="A21" s="2">
        <v>30187.5</v>
      </c>
      <c r="B21" s="2">
        <v>-160</v>
      </c>
      <c r="C21" s="9">
        <f t="shared" si="1"/>
        <v>-163.5</v>
      </c>
      <c r="D21" s="9">
        <f t="shared" si="2"/>
        <v>-127.15270891918669</v>
      </c>
      <c r="E21" s="9">
        <f t="shared" si="3"/>
        <v>1.9263229911510223E-13</v>
      </c>
      <c r="F21" s="9">
        <f>Parametri!$C$4*(A21/$D$7)^Parametri!$F$8</f>
        <v>2.560234931570184</v>
      </c>
      <c r="G21" s="9">
        <f t="shared" si="0"/>
        <v>-129.71294385075689</v>
      </c>
      <c r="H21" s="9">
        <f>Parametri!$M$4-10*LOG10(Parametri!$L$5/1000)-20*LOG10(A21/1000000)</f>
        <v>83.413756994728061</v>
      </c>
      <c r="I21" s="9">
        <f t="shared" si="4"/>
        <v>-213.12670084548495</v>
      </c>
      <c r="J21" s="10">
        <f t="shared" si="5"/>
        <v>4.8677684939506456E-22</v>
      </c>
    </row>
    <row r="22" spans="1:10" s="10" customFormat="1" x14ac:dyDescent="0.25">
      <c r="A22" s="2">
        <v>34500</v>
      </c>
      <c r="B22" s="2">
        <v>-160</v>
      </c>
      <c r="C22" s="9">
        <f t="shared" si="1"/>
        <v>-163.5</v>
      </c>
      <c r="D22" s="9">
        <f t="shared" si="2"/>
        <v>-127.15270891918669</v>
      </c>
      <c r="E22" s="9">
        <f t="shared" si="3"/>
        <v>1.9263229911510223E-13</v>
      </c>
      <c r="F22" s="9">
        <f>Parametri!$C$4*(A22/$D$7)^Parametri!$F$8</f>
        <v>2.7370062695960731</v>
      </c>
      <c r="G22" s="9">
        <f t="shared" si="0"/>
        <v>-129.88971518878276</v>
      </c>
      <c r="H22" s="9">
        <f>Parametri!$M$4-10*LOG10(Parametri!$L$5/1000)-20*LOG10(A22/1000000)</f>
        <v>82.253918055174324</v>
      </c>
      <c r="I22" s="9">
        <f t="shared" si="4"/>
        <v>-212.14363324395708</v>
      </c>
      <c r="J22" s="10">
        <f t="shared" si="5"/>
        <v>6.1043113349740833E-22</v>
      </c>
    </row>
    <row r="23" spans="1:10" s="10" customFormat="1" x14ac:dyDescent="0.25">
      <c r="A23" s="2">
        <v>38812.5</v>
      </c>
      <c r="B23" s="2">
        <v>-160</v>
      </c>
      <c r="C23" s="9">
        <f t="shared" si="1"/>
        <v>-163.5</v>
      </c>
      <c r="D23" s="9">
        <f t="shared" si="2"/>
        <v>-127.15270891918669</v>
      </c>
      <c r="E23" s="9">
        <f t="shared" si="3"/>
        <v>1.9263229911510223E-13</v>
      </c>
      <c r="F23" s="9">
        <f>Parametri!$C$4*(A23/$D$7)^Parametri!$F$8</f>
        <v>2.9030335400722187</v>
      </c>
      <c r="G23" s="9">
        <f t="shared" si="0"/>
        <v>-130.05574245925891</v>
      </c>
      <c r="H23" s="9">
        <f>Parametri!$M$4-10*LOG10(Parametri!$L$5/1000)-20*LOG10(A23/1000000)</f>
        <v>81.230867606226695</v>
      </c>
      <c r="I23" s="9">
        <f t="shared" si="4"/>
        <v>-211.2866100654856</v>
      </c>
      <c r="J23" s="10">
        <f t="shared" si="5"/>
        <v>7.4359933626778326E-22</v>
      </c>
    </row>
    <row r="24" spans="1:10" s="10" customFormat="1" x14ac:dyDescent="0.25">
      <c r="A24" s="2">
        <v>43125</v>
      </c>
      <c r="B24" s="2">
        <v>-160</v>
      </c>
      <c r="C24" s="9">
        <f t="shared" si="1"/>
        <v>-163.5</v>
      </c>
      <c r="D24" s="9">
        <f t="shared" si="2"/>
        <v>-127.15270891918669</v>
      </c>
      <c r="E24" s="9">
        <f t="shared" si="3"/>
        <v>1.9263229911510223E-13</v>
      </c>
      <c r="F24" s="9">
        <f>Parametri!$C$4*(A24/$D$7)^Parametri!$F$8</f>
        <v>3.0600660368299675</v>
      </c>
      <c r="G24" s="9">
        <f t="shared" si="0"/>
        <v>-130.21277495601666</v>
      </c>
      <c r="H24" s="9">
        <f>Parametri!$M$4-10*LOG10(Parametri!$L$5/1000)-20*LOG10(A24/1000000)</f>
        <v>80.3157177950132</v>
      </c>
      <c r="I24" s="9">
        <f t="shared" si="4"/>
        <v>-210.52849275102986</v>
      </c>
      <c r="J24" s="10">
        <f t="shared" si="5"/>
        <v>8.8542284862300019E-22</v>
      </c>
    </row>
    <row r="25" spans="1:10" s="10" customFormat="1" x14ac:dyDescent="0.25">
      <c r="A25" s="2">
        <v>47437.5</v>
      </c>
      <c r="B25" s="2">
        <v>-160</v>
      </c>
      <c r="C25" s="9">
        <f t="shared" si="1"/>
        <v>-163.5</v>
      </c>
      <c r="D25" s="9">
        <f t="shared" si="2"/>
        <v>-127.15270891918669</v>
      </c>
      <c r="E25" s="9">
        <f t="shared" si="3"/>
        <v>1.9263229911510223E-13</v>
      </c>
      <c r="F25" s="9">
        <f>Parametri!$C$4*(A25/$D$7)^Parametri!$F$8</f>
        <v>3.2094243354122387</v>
      </c>
      <c r="G25" s="9">
        <f t="shared" si="0"/>
        <v>-130.36213325459894</v>
      </c>
      <c r="H25" s="9">
        <f>Parametri!$M$4-10*LOG10(Parametri!$L$5/1000)-20*LOG10(A25/1000000)</f>
        <v>79.487864091848706</v>
      </c>
      <c r="I25" s="9">
        <f t="shared" si="4"/>
        <v>-209.84999734644765</v>
      </c>
      <c r="J25" s="10">
        <f t="shared" si="5"/>
        <v>1.0351427991545036E-21</v>
      </c>
    </row>
    <row r="26" spans="1:10" s="10" customFormat="1" x14ac:dyDescent="0.25">
      <c r="A26" s="2">
        <v>51750</v>
      </c>
      <c r="B26" s="2">
        <v>-160</v>
      </c>
      <c r="C26" s="9">
        <f t="shared" si="1"/>
        <v>-163.5</v>
      </c>
      <c r="D26" s="9">
        <f t="shared" si="2"/>
        <v>-127.15270891918669</v>
      </c>
      <c r="E26" s="9">
        <f t="shared" si="3"/>
        <v>1.9263229911510223E-13</v>
      </c>
      <c r="F26" s="9">
        <f>Parametri!$C$4*(A26/$D$7)^Parametri!$F$8</f>
        <v>3.3521343916544151</v>
      </c>
      <c r="G26" s="9">
        <f t="shared" si="0"/>
        <v>-130.5048433108411</v>
      </c>
      <c r="H26" s="9">
        <f>Parametri!$M$4-10*LOG10(Parametri!$L$5/1000)-20*LOG10(A26/1000000)</f>
        <v>78.732092874060697</v>
      </c>
      <c r="I26" s="9">
        <f t="shared" si="4"/>
        <v>-209.23693618490179</v>
      </c>
      <c r="J26" s="10">
        <f t="shared" si="5"/>
        <v>1.1920826894305874E-21</v>
      </c>
    </row>
    <row r="27" spans="1:10" s="10" customFormat="1" x14ac:dyDescent="0.25">
      <c r="A27" s="2">
        <v>56062.5</v>
      </c>
      <c r="B27" s="2">
        <v>-160</v>
      </c>
      <c r="C27" s="9">
        <f t="shared" si="1"/>
        <v>-163.5</v>
      </c>
      <c r="D27" s="9">
        <f t="shared" si="2"/>
        <v>-127.15270891918669</v>
      </c>
      <c r="E27" s="9">
        <f t="shared" si="3"/>
        <v>1.9263229911510223E-13</v>
      </c>
      <c r="F27" s="9">
        <f>Parametri!$C$4*(A27/$D$7)^Parametri!$F$8</f>
        <v>3.4890120943740426</v>
      </c>
      <c r="G27" s="9">
        <f t="shared" si="0"/>
        <v>-130.64172101356073</v>
      </c>
      <c r="H27" s="9">
        <f>Parametri!$M$4-10*LOG10(Parametri!$L$5/1000)-20*LOG10(A27/1000000)</f>
        <v>78.036850748876461</v>
      </c>
      <c r="I27" s="9">
        <f t="shared" si="4"/>
        <v>-208.67857176243717</v>
      </c>
      <c r="J27" s="10">
        <f t="shared" si="5"/>
        <v>1.3556351584524263E-21</v>
      </c>
    </row>
    <row r="28" spans="1:10" s="10" customFormat="1" x14ac:dyDescent="0.25">
      <c r="A28" s="2">
        <v>60375</v>
      </c>
      <c r="B28" s="2">
        <v>-160</v>
      </c>
      <c r="C28" s="9">
        <f t="shared" si="1"/>
        <v>-163.5</v>
      </c>
      <c r="D28" s="9">
        <f t="shared" si="2"/>
        <v>-127.15270891918669</v>
      </c>
      <c r="E28" s="9">
        <f t="shared" si="3"/>
        <v>1.9263229911510223E-13</v>
      </c>
      <c r="F28" s="9">
        <f>Parametri!$C$4*(A28/$D$7)^Parametri!$F$8</f>
        <v>3.6207189630879073</v>
      </c>
      <c r="G28" s="9">
        <f t="shared" si="0"/>
        <v>-130.7734278822746</v>
      </c>
      <c r="H28" s="9">
        <f>Parametri!$M$4-10*LOG10(Parametri!$L$5/1000)-20*LOG10(A28/1000000)</f>
        <v>77.393157081448436</v>
      </c>
      <c r="I28" s="9">
        <f t="shared" si="4"/>
        <v>-208.16658496372304</v>
      </c>
      <c r="J28" s="10">
        <f t="shared" si="5"/>
        <v>1.5252516505203099E-21</v>
      </c>
    </row>
    <row r="29" spans="1:10" s="10" customFormat="1" x14ac:dyDescent="0.25">
      <c r="A29" s="2">
        <v>64687.5</v>
      </c>
      <c r="B29" s="2">
        <v>-160</v>
      </c>
      <c r="C29" s="9">
        <f t="shared" si="1"/>
        <v>-163.5</v>
      </c>
      <c r="D29" s="9">
        <f t="shared" si="2"/>
        <v>-127.15270891918669</v>
      </c>
      <c r="E29" s="9">
        <f t="shared" si="3"/>
        <v>1.9263229911510223E-13</v>
      </c>
      <c r="F29" s="9">
        <f>Parametri!$C$4*(A29/$D$7)^Parametri!$F$8</f>
        <v>3.7478001847270881</v>
      </c>
      <c r="G29" s="9">
        <f t="shared" si="0"/>
        <v>-130.90050910391378</v>
      </c>
      <c r="H29" s="9">
        <f>Parametri!$M$4-10*LOG10(Parametri!$L$5/1000)-20*LOG10(A29/1000000)</f>
        <v>76.793892613899573</v>
      </c>
      <c r="I29" s="9">
        <f t="shared" si="4"/>
        <v>-207.69440171781335</v>
      </c>
      <c r="J29" s="10">
        <f t="shared" si="5"/>
        <v>1.7004341885811077E-21</v>
      </c>
    </row>
    <row r="30" spans="1:10" s="10" customFormat="1" x14ac:dyDescent="0.25">
      <c r="A30" s="2">
        <v>69000</v>
      </c>
      <c r="B30" s="2">
        <v>-160</v>
      </c>
      <c r="C30" s="9">
        <f t="shared" si="1"/>
        <v>-163.5</v>
      </c>
      <c r="D30" s="9">
        <f t="shared" si="2"/>
        <v>-127.15270891918669</v>
      </c>
      <c r="E30" s="9">
        <f t="shared" si="3"/>
        <v>1.9263229911510223E-13</v>
      </c>
      <c r="F30" s="9">
        <f>Parametri!$C$4*(A30/$D$7)^Parametri!$F$8</f>
        <v>3.8707113867629586</v>
      </c>
      <c r="G30" s="9">
        <f t="shared" si="0"/>
        <v>-131.02342030594966</v>
      </c>
      <c r="H30" s="9">
        <f>Parametri!$M$4-10*LOG10(Parametri!$L$5/1000)-20*LOG10(A30/1000000)</f>
        <v>76.233318141894699</v>
      </c>
      <c r="I30" s="9">
        <f t="shared" si="4"/>
        <v>-207.25673844784436</v>
      </c>
      <c r="J30" s="10">
        <f t="shared" si="5"/>
        <v>1.8807287140919964E-21</v>
      </c>
    </row>
    <row r="31" spans="1:10" s="10" customFormat="1" x14ac:dyDescent="0.25">
      <c r="A31" s="2">
        <v>73312.5</v>
      </c>
      <c r="B31" s="2">
        <v>-160</v>
      </c>
      <c r="C31" s="9">
        <f t="shared" si="1"/>
        <v>-163.5</v>
      </c>
      <c r="D31" s="9">
        <f t="shared" si="2"/>
        <v>-127.15270891918669</v>
      </c>
      <c r="E31" s="9">
        <f t="shared" si="3"/>
        <v>1.9263229911510223E-13</v>
      </c>
      <c r="F31" s="9">
        <f>Parametri!$C$4*(A31/$D$7)^Parametri!$F$8</f>
        <v>3.9898379734761726</v>
      </c>
      <c r="G31" s="9">
        <f t="shared" si="0"/>
        <v>-131.14254689266286</v>
      </c>
      <c r="H31" s="9">
        <f>Parametri!$M$4-10*LOG10(Parametri!$L$5/1000)-20*LOG10(A31/1000000)</f>
        <v>75.706739367447724</v>
      </c>
      <c r="I31" s="9">
        <f t="shared" si="4"/>
        <v>-206.8492862601106</v>
      </c>
      <c r="J31" s="10">
        <f t="shared" si="5"/>
        <v>2.065719617951055E-21</v>
      </c>
    </row>
    <row r="32" spans="1:10" s="10" customFormat="1" x14ac:dyDescent="0.25">
      <c r="A32" s="2">
        <v>77625</v>
      </c>
      <c r="B32" s="2">
        <v>-160</v>
      </c>
      <c r="C32" s="9">
        <f t="shared" si="1"/>
        <v>-163.5</v>
      </c>
      <c r="D32" s="9">
        <f t="shared" si="2"/>
        <v>-127.15270891918669</v>
      </c>
      <c r="E32" s="9">
        <f t="shared" si="3"/>
        <v>1.9263229911510223E-13</v>
      </c>
      <c r="F32" s="9">
        <f>Parametri!$C$4*(A32/$D$7)^Parametri!$F$8</f>
        <v>4.1055094043941098</v>
      </c>
      <c r="G32" s="9">
        <f t="shared" si="0"/>
        <v>-131.25821832358079</v>
      </c>
      <c r="H32" s="9">
        <f>Parametri!$M$4-10*LOG10(Parametri!$L$5/1000)-20*LOG10(A32/1000000)</f>
        <v>75.21026769294707</v>
      </c>
      <c r="I32" s="9">
        <f t="shared" si="4"/>
        <v>-206.46848601652786</v>
      </c>
      <c r="J32" s="10">
        <f t="shared" si="5"/>
        <v>2.2550251940147088E-21</v>
      </c>
    </row>
    <row r="33" spans="1:10" s="10" customFormat="1" x14ac:dyDescent="0.25">
      <c r="A33" s="2">
        <v>81937.5</v>
      </c>
      <c r="B33" s="2">
        <v>-160</v>
      </c>
      <c r="C33" s="9">
        <f t="shared" si="1"/>
        <v>-163.5</v>
      </c>
      <c r="D33" s="9">
        <f t="shared" si="2"/>
        <v>-127.15270891918669</v>
      </c>
      <c r="E33" s="9">
        <f t="shared" si="3"/>
        <v>1.9263229911510223E-13</v>
      </c>
      <c r="F33" s="9">
        <f>Parametri!$C$4*(A33/$D$7)^Parametri!$F$8</f>
        <v>4.2180099436279788</v>
      </c>
      <c r="G33" s="9">
        <f t="shared" si="0"/>
        <v>-131.37071886281467</v>
      </c>
      <c r="H33" s="9">
        <f>Parametri!$M$4-10*LOG10(Parametri!$L$5/1000)-20*LOG10(A33/1000000)</f>
        <v>74.740645775956622</v>
      </c>
      <c r="I33" s="9">
        <f t="shared" si="4"/>
        <v>-206.11136463877131</v>
      </c>
      <c r="J33" s="10">
        <f t="shared" si="5"/>
        <v>2.4482938188442844E-21</v>
      </c>
    </row>
    <row r="34" spans="1:10" s="10" customFormat="1" x14ac:dyDescent="0.25">
      <c r="A34" s="2">
        <v>86250</v>
      </c>
      <c r="B34" s="2">
        <v>-160</v>
      </c>
      <c r="C34" s="9">
        <f t="shared" si="1"/>
        <v>-163.5</v>
      </c>
      <c r="D34" s="9">
        <f t="shared" si="2"/>
        <v>-127.15270891918669</v>
      </c>
      <c r="E34" s="9">
        <f t="shared" si="3"/>
        <v>1.9263229911510223E-13</v>
      </c>
      <c r="F34" s="9">
        <f>Parametri!$C$4*(A34/$D$7)^Parametri!$F$8</f>
        <v>4.3275868910422268</v>
      </c>
      <c r="G34" s="9">
        <f t="shared" si="0"/>
        <v>-131.48029581022891</v>
      </c>
      <c r="H34" s="9">
        <f>Parametri!$M$4-10*LOG10(Parametri!$L$5/1000)-20*LOG10(A34/1000000)</f>
        <v>74.295117881733574</v>
      </c>
      <c r="I34" s="9">
        <f t="shared" si="4"/>
        <v>-205.77541369196248</v>
      </c>
      <c r="J34" s="10">
        <f t="shared" si="5"/>
        <v>2.6452007112335961E-21</v>
      </c>
    </row>
    <row r="35" spans="1:10" s="10" customFormat="1" x14ac:dyDescent="0.25">
      <c r="A35" s="2">
        <v>90562.5</v>
      </c>
      <c r="B35" s="2">
        <v>-160</v>
      </c>
      <c r="C35" s="9">
        <f t="shared" si="1"/>
        <v>-163.5</v>
      </c>
      <c r="D35" s="9">
        <f t="shared" si="2"/>
        <v>-127.15270891918669</v>
      </c>
      <c r="E35" s="9">
        <f t="shared" si="3"/>
        <v>1.9263229911510223E-13</v>
      </c>
      <c r="F35" s="9">
        <f>Parametri!$C$4*(A35/$D$7)^Parametri!$F$8</f>
        <v>4.4344569807921861</v>
      </c>
      <c r="G35" s="9">
        <f t="shared" si="0"/>
        <v>-131.58716589997888</v>
      </c>
      <c r="H35" s="9">
        <f>Parametri!$M$4-10*LOG10(Parametri!$L$5/1000)-20*LOG10(A35/1000000)</f>
        <v>73.871331900334809</v>
      </c>
      <c r="I35" s="9">
        <f t="shared" si="4"/>
        <v>-205.45849780031369</v>
      </c>
      <c r="J35" s="10">
        <f t="shared" si="5"/>
        <v>2.8454451603983524E-21</v>
      </c>
    </row>
    <row r="36" spans="1:10" s="10" customFormat="1" x14ac:dyDescent="0.25">
      <c r="A36" s="2">
        <v>94875</v>
      </c>
      <c r="B36" s="2">
        <v>-160</v>
      </c>
      <c r="C36" s="9">
        <f t="shared" si="1"/>
        <v>-163.5</v>
      </c>
      <c r="D36" s="9">
        <f t="shared" si="2"/>
        <v>-127.15270891918669</v>
      </c>
      <c r="E36" s="9">
        <f t="shared" si="3"/>
        <v>1.9263229911510223E-13</v>
      </c>
      <c r="F36" s="9">
        <f>Parametri!$C$4*(A36/$D$7)^Parametri!$F$8</f>
        <v>4.5388114225502454</v>
      </c>
      <c r="G36" s="9">
        <f t="shared" si="0"/>
        <v>-131.69152034173695</v>
      </c>
      <c r="H36" s="9">
        <f>Parametri!$M$4-10*LOG10(Parametri!$L$5/1000)-20*LOG10(A36/1000000)</f>
        <v>73.467264178569081</v>
      </c>
      <c r="I36" s="9">
        <f t="shared" si="4"/>
        <v>-205.15878452030603</v>
      </c>
      <c r="J36" s="10">
        <f t="shared" si="5"/>
        <v>3.0487481372251095E-21</v>
      </c>
    </row>
    <row r="37" spans="1:10" s="10" customFormat="1" x14ac:dyDescent="0.25">
      <c r="A37" s="2">
        <v>99187.5</v>
      </c>
      <c r="B37" s="2">
        <v>-160</v>
      </c>
      <c r="C37" s="9">
        <f t="shared" si="1"/>
        <v>-163.5</v>
      </c>
      <c r="D37" s="9">
        <f t="shared" si="2"/>
        <v>-127.15270891918669</v>
      </c>
      <c r="E37" s="9">
        <f t="shared" si="3"/>
        <v>1.9263229911510223E-13</v>
      </c>
      <c r="F37" s="9">
        <f>Parametri!$C$4*(A37/$D$7)^Parametri!$F$8</f>
        <v>4.640819921570821</v>
      </c>
      <c r="G37" s="9">
        <f t="shared" si="0"/>
        <v>-131.79352884075752</v>
      </c>
      <c r="H37" s="9">
        <f>Parametri!$M$4-10*LOG10(Parametri!$L$5/1000)-20*LOG10(A37/1000000)</f>
        <v>73.081161074661338</v>
      </c>
      <c r="I37" s="9">
        <f t="shared" si="4"/>
        <v>-204.87468991541886</v>
      </c>
      <c r="J37" s="10">
        <f t="shared" si="5"/>
        <v>3.2548502217317296E-21</v>
      </c>
    </row>
    <row r="38" spans="1:10" s="10" customFormat="1" x14ac:dyDescent="0.25">
      <c r="A38" s="2">
        <v>103500</v>
      </c>
      <c r="B38" s="2">
        <v>-160</v>
      </c>
      <c r="C38" s="9">
        <f t="shared" si="1"/>
        <v>-163.5</v>
      </c>
      <c r="D38" s="9">
        <f t="shared" si="2"/>
        <v>-127.15270891918669</v>
      </c>
      <c r="E38" s="9">
        <f t="shared" si="3"/>
        <v>1.9263229911510223E-13</v>
      </c>
      <c r="F38" s="9">
        <f>Parametri!$C$4*(A38/$D$7)^Parametri!$F$8</f>
        <v>4.7406339195749583</v>
      </c>
      <c r="G38" s="9">
        <f t="shared" si="0"/>
        <v>-131.89334283876164</v>
      </c>
      <c r="H38" s="9">
        <f>Parametri!$M$4-10*LOG10(Parametri!$L$5/1000)-20*LOG10(A38/1000000)</f>
        <v>72.711492960781072</v>
      </c>
      <c r="I38" s="9">
        <f t="shared" si="4"/>
        <v>-204.60483579954271</v>
      </c>
      <c r="J38" s="10">
        <f t="shared" si="5"/>
        <v>3.4635097938992439E-21</v>
      </c>
    </row>
    <row r="39" spans="1:10" s="10" customFormat="1" x14ac:dyDescent="0.25">
      <c r="A39" s="2">
        <v>107812.5</v>
      </c>
      <c r="B39" s="2">
        <v>-160</v>
      </c>
      <c r="C39" s="9">
        <f t="shared" si="1"/>
        <v>-163.5</v>
      </c>
      <c r="D39" s="9">
        <f t="shared" si="2"/>
        <v>-127.15270891918669</v>
      </c>
      <c r="E39" s="9">
        <f t="shared" si="3"/>
        <v>1.9263229911510223E-13</v>
      </c>
      <c r="F39" s="9">
        <f>Parametri!$C$4*(A39/$D$7)^Parametri!$F$8</f>
        <v>4.8383892334536975</v>
      </c>
      <c r="G39" s="9">
        <f t="shared" si="0"/>
        <v>-131.9910981526404</v>
      </c>
      <c r="H39" s="9">
        <f>Parametri!$M$4-10*LOG10(Parametri!$L$5/1000)-20*LOG10(A39/1000000)</f>
        <v>72.35691762157245</v>
      </c>
      <c r="I39" s="9">
        <f t="shared" si="4"/>
        <v>-204.34801577421285</v>
      </c>
      <c r="J39" s="10">
        <f t="shared" si="5"/>
        <v>3.6745014456467022E-21</v>
      </c>
    </row>
    <row r="40" spans="1:10" s="10" customFormat="1" x14ac:dyDescent="0.25">
      <c r="A40" s="2">
        <v>112125</v>
      </c>
      <c r="B40" s="2">
        <v>-160</v>
      </c>
      <c r="C40" s="9">
        <f t="shared" si="1"/>
        <v>-163.5</v>
      </c>
      <c r="D40" s="9">
        <f t="shared" si="2"/>
        <v>-127.15270891918669</v>
      </c>
      <c r="E40" s="9">
        <f t="shared" si="3"/>
        <v>1.9263229911510223E-13</v>
      </c>
      <c r="F40" s="9">
        <f>Parametri!$C$4*(A40/$D$7)^Parametri!$F$8</f>
        <v>4.9342082231475279</v>
      </c>
      <c r="G40" s="9">
        <f t="shared" si="0"/>
        <v>-132.08691714233422</v>
      </c>
      <c r="H40" s="9">
        <f>Parametri!$M$4-10*LOG10(Parametri!$L$5/1000)-20*LOG10(A40/1000000)</f>
        <v>72.01625083559685</v>
      </c>
      <c r="I40" s="9">
        <f t="shared" si="4"/>
        <v>-204.10316797793107</v>
      </c>
      <c r="J40" s="10">
        <f t="shared" si="5"/>
        <v>3.8876145798623378E-21</v>
      </c>
    </row>
    <row r="41" spans="1:10" s="10" customFormat="1" x14ac:dyDescent="0.25">
      <c r="A41" s="2">
        <v>116437.5</v>
      </c>
      <c r="B41" s="2">
        <v>-160</v>
      </c>
      <c r="C41" s="9">
        <f t="shared" si="1"/>
        <v>-163.5</v>
      </c>
      <c r="D41" s="9">
        <f t="shared" si="2"/>
        <v>-127.15270891918669</v>
      </c>
      <c r="E41" s="9">
        <f t="shared" si="3"/>
        <v>1.9263229911510223E-13</v>
      </c>
      <c r="F41" s="9">
        <f>Parametri!$C$4*(A41/$D$7)^Parametri!$F$8</f>
        <v>5.0282015874816235</v>
      </c>
      <c r="G41" s="9">
        <f t="shared" si="0"/>
        <v>-132.18091050666831</v>
      </c>
      <c r="H41" s="9">
        <f>Parametri!$M$4-10*LOG10(Parametri!$L$5/1000)-20*LOG10(A41/1000000)</f>
        <v>71.688442511833458</v>
      </c>
      <c r="I41" s="9">
        <f t="shared" si="4"/>
        <v>-203.86935301850178</v>
      </c>
      <c r="J41" s="10">
        <f t="shared" si="5"/>
        <v>4.1026521687256498E-21</v>
      </c>
    </row>
    <row r="42" spans="1:10" s="10" customFormat="1" x14ac:dyDescent="0.25">
      <c r="A42" s="2">
        <v>120750</v>
      </c>
      <c r="B42" s="2">
        <v>-160</v>
      </c>
      <c r="C42" s="9">
        <f t="shared" si="1"/>
        <v>-163.5</v>
      </c>
      <c r="D42" s="9">
        <f t="shared" si="2"/>
        <v>-127.15270891918669</v>
      </c>
      <c r="E42" s="9">
        <f t="shared" si="3"/>
        <v>1.9263229911510223E-13</v>
      </c>
      <c r="F42" s="9">
        <f>Parametri!$C$4*(A42/$D$7)^Parametri!$F$8</f>
        <v>5.120469863140368</v>
      </c>
      <c r="G42" s="9">
        <f t="shared" si="0"/>
        <v>-132.27317878232705</v>
      </c>
      <c r="H42" s="9">
        <f>Parametri!$M$4-10*LOG10(Parametri!$L$5/1000)-20*LOG10(A42/1000000)</f>
        <v>71.372557168168811</v>
      </c>
      <c r="I42" s="9">
        <f t="shared" si="4"/>
        <v>-203.64573595049586</v>
      </c>
      <c r="J42" s="10">
        <f t="shared" si="5"/>
        <v>4.3194296485170959E-21</v>
      </c>
    </row>
    <row r="43" spans="1:10" s="10" customFormat="1" x14ac:dyDescent="0.25">
      <c r="A43" s="2">
        <v>125062.5</v>
      </c>
      <c r="B43" s="2">
        <v>-160</v>
      </c>
      <c r="C43" s="9">
        <f t="shared" si="1"/>
        <v>-163.5</v>
      </c>
      <c r="D43" s="9">
        <f t="shared" si="2"/>
        <v>-127.15270891918669</v>
      </c>
      <c r="E43" s="9">
        <f t="shared" si="3"/>
        <v>1.9263229911510223E-13</v>
      </c>
      <c r="F43" s="9">
        <f>Parametri!$C$4*(A43/$D$7)^Parametri!$F$8</f>
        <v>5.2111046846426685</v>
      </c>
      <c r="G43" s="9">
        <f t="shared" si="0"/>
        <v>-132.36381360382936</v>
      </c>
      <c r="H43" s="9">
        <f>Parametri!$M$4-10*LOG10(Parametri!$L$5/1000)-20*LOG10(A43/1000000)</f>
        <v>71.06775783703408</v>
      </c>
      <c r="I43" s="9">
        <f t="shared" si="4"/>
        <v>-203.43157144086342</v>
      </c>
      <c r="J43" s="10">
        <f t="shared" si="5"/>
        <v>4.5377739320407664E-21</v>
      </c>
    </row>
    <row r="44" spans="1:10" s="10" customFormat="1" x14ac:dyDescent="0.25">
      <c r="A44" s="2">
        <v>129375</v>
      </c>
      <c r="B44" s="2">
        <v>-160</v>
      </c>
      <c r="C44" s="9">
        <f t="shared" si="1"/>
        <v>-163.5</v>
      </c>
      <c r="D44" s="9">
        <f t="shared" si="2"/>
        <v>-127.15270891918669</v>
      </c>
      <c r="E44" s="9">
        <f t="shared" si="3"/>
        <v>1.9263229911510223E-13</v>
      </c>
      <c r="F44" s="9">
        <f>Parametri!$C$4*(A44/$D$7)^Parametri!$F$8</f>
        <v>5.3001898503054399</v>
      </c>
      <c r="G44" s="9">
        <f t="shared" si="0"/>
        <v>-132.45289876949212</v>
      </c>
      <c r="H44" s="9">
        <f>Parametri!$M$4-10*LOG10(Parametri!$L$5/1000)-20*LOG10(A44/1000000)</f>
        <v>70.773292700619947</v>
      </c>
      <c r="I44" s="9">
        <f t="shared" si="4"/>
        <v>-203.22619147011207</v>
      </c>
      <c r="J44" s="10">
        <f t="shared" si="5"/>
        <v>4.7575225229308972E-21</v>
      </c>
    </row>
    <row r="45" spans="1:10" s="10" customFormat="1" x14ac:dyDescent="0.25">
      <c r="A45" s="2">
        <v>133687.5</v>
      </c>
      <c r="B45" s="2">
        <v>-160</v>
      </c>
      <c r="C45" s="9">
        <f t="shared" si="1"/>
        <v>-163.5</v>
      </c>
      <c r="D45" s="9">
        <f t="shared" si="2"/>
        <v>-127.15270891918669</v>
      </c>
      <c r="E45" s="9">
        <f t="shared" si="3"/>
        <v>1.9263229911510223E-13</v>
      </c>
      <c r="F45" s="9">
        <f>Parametri!$C$4*(A45/$D$7)^Parametri!$F$8</f>
        <v>5.3878022295047936</v>
      </c>
      <c r="G45" s="9">
        <f t="shared" si="0"/>
        <v>-132.54051114869148</v>
      </c>
      <c r="H45" s="9">
        <f>Parametri!$M$4-10*LOG10(Parametri!$L$5/1000)-20*LOG10(A45/1000000)</f>
        <v>70.488483918327745</v>
      </c>
      <c r="I45" s="9">
        <f t="shared" si="4"/>
        <v>-203.02899506701922</v>
      </c>
      <c r="J45" s="10">
        <f t="shared" si="5"/>
        <v>4.9785227186447126E-21</v>
      </c>
    </row>
    <row r="46" spans="1:10" s="10" customFormat="1" x14ac:dyDescent="0.25">
      <c r="A46" s="1">
        <v>138000</v>
      </c>
      <c r="B46" s="1">
        <v>-36.5</v>
      </c>
      <c r="C46" s="9">
        <f t="shared" si="1"/>
        <v>-40</v>
      </c>
      <c r="D46" s="9">
        <f t="shared" si="2"/>
        <v>-3.6527089191866935</v>
      </c>
      <c r="E46" s="9">
        <f t="shared" si="3"/>
        <v>0.43125000000000008</v>
      </c>
      <c r="F46" s="9">
        <f>Parametri!$C$4*(A46/$D$7)^Parametri!$F$8</f>
        <v>5.4740125391921461</v>
      </c>
      <c r="G46" s="9">
        <f t="shared" si="0"/>
        <v>-9.1267214583788387</v>
      </c>
      <c r="H46" s="9">
        <f>Parametri!$M$4-10*LOG10(Parametri!$L$5/1000)-20*LOG10(A46/1000000)</f>
        <v>70.212718228615074</v>
      </c>
      <c r="I46" s="9">
        <f t="shared" si="4"/>
        <v>-79.339439686993913</v>
      </c>
      <c r="J46" s="10">
        <f t="shared" si="5"/>
        <v>1.1642762309583378E-8</v>
      </c>
    </row>
    <row r="47" spans="1:10" s="10" customFormat="1" x14ac:dyDescent="0.25">
      <c r="A47" s="1">
        <v>142312.5</v>
      </c>
      <c r="B47" s="1">
        <v>-36.5</v>
      </c>
      <c r="C47" s="9">
        <f t="shared" si="1"/>
        <v>-40</v>
      </c>
      <c r="D47" s="9">
        <f t="shared" si="2"/>
        <v>-3.6527089191866935</v>
      </c>
      <c r="E47" s="9">
        <f t="shared" si="3"/>
        <v>0.43125000000000008</v>
      </c>
      <c r="F47" s="9">
        <f>Parametri!$C$4*(A47/$D$7)^Parametri!$F$8</f>
        <v>5.5588860119819756</v>
      </c>
      <c r="G47" s="9">
        <f t="shared" si="0"/>
        <v>-9.2115949311686691</v>
      </c>
      <c r="H47" s="9">
        <f>Parametri!$M$4-10*LOG10(Parametri!$L$5/1000)-20*LOG10(A47/1000000)</f>
        <v>69.945438997455454</v>
      </c>
      <c r="I47" s="9">
        <f t="shared" si="4"/>
        <v>-79.157033928624116</v>
      </c>
      <c r="J47" s="10">
        <f t="shared" si="5"/>
        <v>1.2142178334151536E-8</v>
      </c>
    </row>
    <row r="48" spans="1:10" s="10" customFormat="1" x14ac:dyDescent="0.25">
      <c r="A48" s="1">
        <v>146625</v>
      </c>
      <c r="B48" s="1">
        <v>-36.5</v>
      </c>
      <c r="C48" s="9">
        <f t="shared" si="1"/>
        <v>-40</v>
      </c>
      <c r="D48" s="9">
        <f t="shared" si="2"/>
        <v>-3.6527089191866935</v>
      </c>
      <c r="E48" s="9">
        <f t="shared" si="3"/>
        <v>0.43125000000000008</v>
      </c>
      <c r="F48" s="9">
        <f>Parametri!$C$4*(A48/$D$7)^Parametri!$F$8</f>
        <v>5.6424829737611875</v>
      </c>
      <c r="G48" s="9">
        <f t="shared" si="0"/>
        <v>-9.2951918929478801</v>
      </c>
      <c r="H48" s="9">
        <f>Parametri!$M$4-10*LOG10(Parametri!$L$5/1000)-20*LOG10(A48/1000000)</f>
        <v>69.686139454168099</v>
      </c>
      <c r="I48" s="9">
        <f t="shared" si="4"/>
        <v>-78.981331347115983</v>
      </c>
      <c r="J48" s="10">
        <f t="shared" si="5"/>
        <v>1.2643486969029482E-8</v>
      </c>
    </row>
    <row r="49" spans="1:10" s="10" customFormat="1" x14ac:dyDescent="0.25">
      <c r="A49" s="1">
        <v>150937.5</v>
      </c>
      <c r="B49" s="1">
        <v>-36.5</v>
      </c>
      <c r="C49" s="9">
        <f t="shared" si="1"/>
        <v>-40</v>
      </c>
      <c r="D49" s="9">
        <f t="shared" si="2"/>
        <v>-3.6527089191866935</v>
      </c>
      <c r="E49" s="9">
        <f t="shared" si="3"/>
        <v>0.43125000000000008</v>
      </c>
      <c r="F49" s="9">
        <f>Parametri!$C$4*(A49/$D$7)^Parametri!$F$8</f>
        <v>5.7248593453604535</v>
      </c>
      <c r="G49" s="9">
        <f t="shared" si="0"/>
        <v>-9.377568264547147</v>
      </c>
      <c r="H49" s="9">
        <f>Parametri!$M$4-10*LOG10(Parametri!$L$5/1000)-20*LOG10(A49/1000000)</f>
        <v>69.434356908007686</v>
      </c>
      <c r="I49" s="9">
        <f t="shared" si="4"/>
        <v>-78.811925172554837</v>
      </c>
      <c r="J49" s="10">
        <f t="shared" si="5"/>
        <v>1.3146419388492929E-8</v>
      </c>
    </row>
    <row r="50" spans="1:10" s="10" customFormat="1" x14ac:dyDescent="0.25">
      <c r="A50" s="1">
        <v>155250</v>
      </c>
      <c r="B50" s="1">
        <v>-36.5</v>
      </c>
      <c r="C50" s="9">
        <f t="shared" si="1"/>
        <v>-40</v>
      </c>
      <c r="D50" s="9">
        <f t="shared" si="2"/>
        <v>-3.6527089191866935</v>
      </c>
      <c r="E50" s="9">
        <f t="shared" si="3"/>
        <v>0.43125000000000008</v>
      </c>
      <c r="F50" s="9">
        <f>Parametri!$C$4*(A50/$D$7)^Parametri!$F$8</f>
        <v>5.8060670801444374</v>
      </c>
      <c r="G50" s="9">
        <f t="shared" si="0"/>
        <v>-9.4587759993311309</v>
      </c>
      <c r="H50" s="9">
        <f>Parametri!$M$4-10*LOG10(Parametri!$L$5/1000)-20*LOG10(A50/1000000)</f>
        <v>69.18966777966746</v>
      </c>
      <c r="I50" s="9">
        <f t="shared" si="4"/>
        <v>-78.648443778998598</v>
      </c>
      <c r="J50" s="10">
        <f t="shared" si="5"/>
        <v>1.3650721995510638E-8</v>
      </c>
    </row>
    <row r="51" spans="1:10" s="10" customFormat="1" x14ac:dyDescent="0.25">
      <c r="A51" s="1">
        <v>159562.5</v>
      </c>
      <c r="B51" s="1">
        <v>-36.5</v>
      </c>
      <c r="C51" s="9">
        <f t="shared" si="1"/>
        <v>-40</v>
      </c>
      <c r="D51" s="9">
        <f t="shared" si="2"/>
        <v>-3.6527089191866935</v>
      </c>
      <c r="E51" s="9">
        <f t="shared" si="3"/>
        <v>0.43125000000000008</v>
      </c>
      <c r="F51" s="9">
        <f>Parametri!$C$4*(A51/$D$7)^Parametri!$F$8</f>
        <v>5.8861545472500953</v>
      </c>
      <c r="G51" s="9">
        <f t="shared" si="0"/>
        <v>-9.5388634664367888</v>
      </c>
      <c r="H51" s="9">
        <f>Parametri!$M$4-10*LOG10(Parametri!$L$5/1000)-20*LOG10(A51/1000000)</f>
        <v>68.9516833136733</v>
      </c>
      <c r="I51" s="9">
        <f t="shared" si="4"/>
        <v>-78.490546780110094</v>
      </c>
      <c r="J51" s="10">
        <f t="shared" si="5"/>
        <v>1.4156155416460887E-8</v>
      </c>
    </row>
    <row r="52" spans="1:10" s="10" customFormat="1" x14ac:dyDescent="0.25">
      <c r="A52" s="1">
        <v>163875</v>
      </c>
      <c r="B52" s="1">
        <v>-36.5</v>
      </c>
      <c r="C52" s="9">
        <f t="shared" si="1"/>
        <v>-40</v>
      </c>
      <c r="D52" s="9">
        <f t="shared" si="2"/>
        <v>-3.6527089191866935</v>
      </c>
      <c r="E52" s="9">
        <f t="shared" si="3"/>
        <v>0.43125000000000008</v>
      </c>
      <c r="F52" s="9">
        <f>Parametri!$C$4*(A52/$D$7)^Parametri!$F$8</f>
        <v>5.9651668685032613</v>
      </c>
      <c r="G52" s="9">
        <f t="shared" si="0"/>
        <v>-9.6178757876899539</v>
      </c>
      <c r="H52" s="9">
        <f>Parametri!$M$4-10*LOG10(Parametri!$L$5/1000)-20*LOG10(A52/1000000)</f>
        <v>68.720045862676997</v>
      </c>
      <c r="I52" s="9">
        <f t="shared" si="4"/>
        <v>-78.337921650366951</v>
      </c>
      <c r="J52" s="10">
        <f t="shared" si="5"/>
        <v>1.4662493579875808E-8</v>
      </c>
    </row>
    <row r="53" spans="1:10" s="10" customFormat="1" x14ac:dyDescent="0.25">
      <c r="A53" s="1">
        <v>168187.5</v>
      </c>
      <c r="B53" s="1">
        <v>-36.5</v>
      </c>
      <c r="C53" s="9">
        <f t="shared" si="1"/>
        <v>-40</v>
      </c>
      <c r="D53" s="9">
        <f t="shared" si="2"/>
        <v>-3.6527089191866935</v>
      </c>
      <c r="E53" s="9">
        <f t="shared" si="3"/>
        <v>0.43125000000000008</v>
      </c>
      <c r="F53" s="9">
        <f>Parametri!$C$4*(A53/$D$7)^Parametri!$F$8</f>
        <v>6.0431462156781404</v>
      </c>
      <c r="G53" s="9">
        <f t="shared" si="0"/>
        <v>-9.6958551348648339</v>
      </c>
      <c r="H53" s="9">
        <f>Parametri!$M$4-10*LOG10(Parametri!$L$5/1000)-20*LOG10(A53/1000000)</f>
        <v>68.494425654483223</v>
      </c>
      <c r="I53" s="9">
        <f t="shared" si="4"/>
        <v>-78.190280789348051</v>
      </c>
      <c r="J53" s="10">
        <f t="shared" si="5"/>
        <v>1.5169522870481687E-8</v>
      </c>
    </row>
    <row r="54" spans="1:10" s="10" customFormat="1" x14ac:dyDescent="0.25">
      <c r="A54" s="1">
        <v>172500</v>
      </c>
      <c r="B54" s="1">
        <v>-36.5</v>
      </c>
      <c r="C54" s="9">
        <f t="shared" si="1"/>
        <v>-40</v>
      </c>
      <c r="D54" s="9">
        <f t="shared" si="2"/>
        <v>-3.6527089191866935</v>
      </c>
      <c r="E54" s="9">
        <f t="shared" si="3"/>
        <v>0.43125000000000008</v>
      </c>
      <c r="F54" s="9">
        <f>Parametri!$C$4*(A54/$D$7)^Parametri!$F$8</f>
        <v>6.1201320736599349</v>
      </c>
      <c r="G54" s="9">
        <f t="shared" si="0"/>
        <v>-9.7728409928466284</v>
      </c>
      <c r="H54" s="9">
        <f>Parametri!$M$4-10*LOG10(Parametri!$L$5/1000)-20*LOG10(A54/1000000)</f>
        <v>68.274517968453949</v>
      </c>
      <c r="I54" s="9">
        <f t="shared" si="4"/>
        <v>-78.047358961300574</v>
      </c>
      <c r="J54" s="10">
        <f t="shared" si="5"/>
        <v>1.5677041350892119E-8</v>
      </c>
    </row>
    <row r="55" spans="1:10" s="10" customFormat="1" x14ac:dyDescent="0.25">
      <c r="A55" s="1">
        <v>176812.5</v>
      </c>
      <c r="B55" s="1">
        <v>-36.5</v>
      </c>
      <c r="C55" s="9">
        <f t="shared" si="1"/>
        <v>-40</v>
      </c>
      <c r="D55" s="9">
        <f t="shared" si="2"/>
        <v>-3.6527089191866935</v>
      </c>
      <c r="E55" s="9">
        <f t="shared" si="3"/>
        <v>0.43125000000000008</v>
      </c>
      <c r="F55" s="9">
        <f>Parametri!$C$4*(A55/$D$7)^Parametri!$F$8</f>
        <v>6.1961614741723032</v>
      </c>
      <c r="G55" s="9">
        <f t="shared" si="0"/>
        <v>-9.8488703933589967</v>
      </c>
      <c r="H55" s="9">
        <f>Parametri!$M$4-10*LOG10(Parametri!$L$5/1000)-20*LOG10(A55/1000000)</f>
        <v>68.060040660618483</v>
      </c>
      <c r="I55" s="9">
        <f t="shared" si="4"/>
        <v>-77.908911053977477</v>
      </c>
      <c r="J55" s="10">
        <f t="shared" si="5"/>
        <v>1.6184858044244475E-8</v>
      </c>
    </row>
    <row r="56" spans="1:10" s="10" customFormat="1" x14ac:dyDescent="0.25">
      <c r="A56" s="1">
        <v>181125</v>
      </c>
      <c r="B56" s="1">
        <v>-36.5</v>
      </c>
      <c r="C56" s="9">
        <f t="shared" si="1"/>
        <v>-40</v>
      </c>
      <c r="D56" s="9">
        <f t="shared" si="2"/>
        <v>-3.6527089191866935</v>
      </c>
      <c r="E56" s="9">
        <f t="shared" si="3"/>
        <v>0.43125000000000008</v>
      </c>
      <c r="F56" s="9">
        <f>Parametri!$C$4*(A56/$D$7)^Parametri!$F$8</f>
        <v>6.2712692039963578</v>
      </c>
      <c r="G56" s="9">
        <f t="shared" si="0"/>
        <v>-9.9239781231830513</v>
      </c>
      <c r="H56" s="9">
        <f>Parametri!$M$4-10*LOG10(Parametri!$L$5/1000)-20*LOG10(A56/1000000)</f>
        <v>67.850731987055198</v>
      </c>
      <c r="I56" s="9">
        <f t="shared" si="4"/>
        <v>-77.774710110238246</v>
      </c>
      <c r="J56" s="10">
        <f t="shared" si="5"/>
        <v>1.6692792271870629E-8</v>
      </c>
    </row>
    <row r="57" spans="1:10" s="10" customFormat="1" x14ac:dyDescent="0.25">
      <c r="A57" s="1">
        <v>185437.5</v>
      </c>
      <c r="B57" s="1">
        <v>-36.5</v>
      </c>
      <c r="C57" s="9">
        <f t="shared" si="1"/>
        <v>-40</v>
      </c>
      <c r="D57" s="9">
        <f t="shared" si="2"/>
        <v>-3.6527089191866935</v>
      </c>
      <c r="E57" s="9">
        <f t="shared" si="3"/>
        <v>0.43125000000000008</v>
      </c>
      <c r="F57" s="9">
        <f>Parametri!$C$4*(A57/$D$7)^Parametri!$F$8</f>
        <v>6.3454879910034609</v>
      </c>
      <c r="G57" s="9">
        <f t="shared" si="0"/>
        <v>-9.9981969101901544</v>
      </c>
      <c r="H57" s="9">
        <f>Parametri!$M$4-10*LOG10(Parametri!$L$5/1000)-20*LOG10(A57/1000000)</f>
        <v>67.646348683421479</v>
      </c>
      <c r="I57" s="9">
        <f t="shared" si="4"/>
        <v>-77.644545593611639</v>
      </c>
      <c r="J57" s="10">
        <f t="shared" si="5"/>
        <v>1.7200673040779929E-8</v>
      </c>
    </row>
    <row r="58" spans="1:10" s="10" customFormat="1" x14ac:dyDescent="0.25">
      <c r="A58" s="1">
        <v>189750</v>
      </c>
      <c r="B58" s="1">
        <v>-36.5</v>
      </c>
      <c r="C58" s="9">
        <f t="shared" si="1"/>
        <v>-40</v>
      </c>
      <c r="D58" s="9">
        <f t="shared" si="2"/>
        <v>-3.6527089191866935</v>
      </c>
      <c r="E58" s="9">
        <f t="shared" si="3"/>
        <v>0.43125000000000008</v>
      </c>
      <c r="F58" s="9">
        <f>Parametri!$C$4*(A58/$D$7)^Parametri!$F$8</f>
        <v>6.4188486708244774</v>
      </c>
      <c r="G58" s="9">
        <f t="shared" si="0"/>
        <v>-10.071557590011171</v>
      </c>
      <c r="H58" s="9">
        <f>Parametri!$M$4-10*LOG10(Parametri!$L$5/1000)-20*LOG10(A58/1000000)</f>
        <v>67.446664265289456</v>
      </c>
      <c r="I58" s="9">
        <f t="shared" si="4"/>
        <v>-77.518221855300624</v>
      </c>
      <c r="J58" s="10">
        <f t="shared" si="5"/>
        <v>1.7708338476328032E-8</v>
      </c>
    </row>
    <row r="59" spans="1:10" s="10" customFormat="1" x14ac:dyDescent="0.25">
      <c r="A59" s="1">
        <v>194062.5</v>
      </c>
      <c r="B59" s="1">
        <v>-36.5</v>
      </c>
      <c r="C59" s="9">
        <f t="shared" si="1"/>
        <v>-40</v>
      </c>
      <c r="D59" s="9">
        <f t="shared" si="2"/>
        <v>-3.6527089191866935</v>
      </c>
      <c r="E59" s="9">
        <f t="shared" si="3"/>
        <v>0.43125000000000008</v>
      </c>
      <c r="F59" s="9">
        <f>Parametri!$C$4*(A59/$D$7)^Parametri!$F$8</f>
        <v>6.4913803365633402</v>
      </c>
      <c r="G59" s="9">
        <f t="shared" si="0"/>
        <v>-10.144089255750034</v>
      </c>
      <c r="H59" s="9">
        <f>Parametri!$M$4-10*LOG10(Parametri!$L$5/1000)-20*LOG10(A59/1000000)</f>
        <v>67.251467519506335</v>
      </c>
      <c r="I59" s="9">
        <f t="shared" si="4"/>
        <v>-77.395556775256367</v>
      </c>
      <c r="J59" s="10">
        <f t="shared" si="5"/>
        <v>1.8215635295959948E-8</v>
      </c>
    </row>
    <row r="60" spans="1:10" s="10" customFormat="1" x14ac:dyDescent="0.25">
      <c r="A60" s="1">
        <v>198375</v>
      </c>
      <c r="B60" s="1">
        <v>-36.5</v>
      </c>
      <c r="C60" s="9">
        <f t="shared" si="1"/>
        <v>-40</v>
      </c>
      <c r="D60" s="9">
        <f t="shared" si="2"/>
        <v>-3.6527089191866935</v>
      </c>
      <c r="E60" s="9">
        <f t="shared" si="3"/>
        <v>0.43125000000000008</v>
      </c>
      <c r="F60" s="9">
        <f>Parametri!$C$4*(A60/$D$7)^Parametri!$F$8</f>
        <v>6.5631104736166996</v>
      </c>
      <c r="G60" s="9">
        <f t="shared" si="0"/>
        <v>-10.215819392803393</v>
      </c>
      <c r="H60" s="9">
        <f>Parametri!$M$4-10*LOG10(Parametri!$L$5/1000)-20*LOG10(A60/1000000)</f>
        <v>67.060561161381713</v>
      </c>
      <c r="I60" s="9">
        <f t="shared" si="4"/>
        <v>-77.27638055418511</v>
      </c>
      <c r="J60" s="10">
        <f t="shared" si="5"/>
        <v>1.872241832036742E-8</v>
      </c>
    </row>
    <row r="61" spans="1:10" s="10" customFormat="1" x14ac:dyDescent="0.25">
      <c r="A61" s="1">
        <v>202687.5</v>
      </c>
      <c r="B61" s="1">
        <v>-36.5</v>
      </c>
      <c r="C61" s="9">
        <f t="shared" si="1"/>
        <v>-40</v>
      </c>
      <c r="D61" s="9">
        <f t="shared" si="2"/>
        <v>-3.6527089191866935</v>
      </c>
      <c r="E61" s="9">
        <f t="shared" si="3"/>
        <v>0.43125000000000008</v>
      </c>
      <c r="F61" s="9">
        <f>Parametri!$C$4*(A61/$D$7)^Parametri!$F$8</f>
        <v>6.6340650813715447</v>
      </c>
      <c r="G61" s="9">
        <f t="shared" si="0"/>
        <v>-10.286774000558239</v>
      </c>
      <c r="H61" s="9">
        <f>Parametri!$M$4-10*LOG10(Parametri!$L$5/1000)-20*LOG10(A61/1000000)</f>
        <v>66.873760636298854</v>
      </c>
      <c r="I61" s="9">
        <f t="shared" si="4"/>
        <v>-77.160534636857093</v>
      </c>
      <c r="J61" s="10">
        <f t="shared" si="5"/>
        <v>1.9228550018786389E-8</v>
      </c>
    </row>
    <row r="62" spans="1:10" s="10" customFormat="1" x14ac:dyDescent="0.25">
      <c r="A62" s="1">
        <v>207000</v>
      </c>
      <c r="B62" s="1">
        <v>-36.5</v>
      </c>
      <c r="C62" s="9">
        <f t="shared" si="1"/>
        <v>-40</v>
      </c>
      <c r="D62" s="9">
        <f t="shared" si="2"/>
        <v>-3.6527089191866935</v>
      </c>
      <c r="E62" s="9">
        <f t="shared" si="3"/>
        <v>0.43125000000000008</v>
      </c>
      <c r="F62" s="9">
        <f>Parametri!$C$4*(A62/$D$7)^Parametri!$F$8</f>
        <v>6.7042687833088301</v>
      </c>
      <c r="G62" s="9">
        <f t="shared" si="0"/>
        <v>-10.356977702495524</v>
      </c>
      <c r="H62" s="9">
        <f>Parametri!$M$4-10*LOG10(Parametri!$L$5/1000)-20*LOG10(A62/1000000)</f>
        <v>66.690893047501461</v>
      </c>
      <c r="I62" s="9">
        <f t="shared" si="4"/>
        <v>-77.047870749996989</v>
      </c>
      <c r="J62" s="10">
        <f t="shared" si="5"/>
        <v>1.97339000855098E-8</v>
      </c>
    </row>
    <row r="63" spans="1:10" s="10" customFormat="1" x14ac:dyDescent="0.25">
      <c r="A63" s="1">
        <v>211312.5</v>
      </c>
      <c r="B63" s="1">
        <v>-36.5</v>
      </c>
      <c r="C63" s="9">
        <f t="shared" si="1"/>
        <v>-40</v>
      </c>
      <c r="D63" s="9">
        <f t="shared" si="2"/>
        <v>-3.6527089191866935</v>
      </c>
      <c r="E63" s="9">
        <f t="shared" si="3"/>
        <v>0.43125000000000008</v>
      </c>
      <c r="F63" s="9">
        <f>Parametri!$C$4*(A63/$D$7)^Parametri!$F$8</f>
        <v>6.7737449268351773</v>
      </c>
      <c r="G63" s="9">
        <f t="shared" si="0"/>
        <v>-10.426453846021872</v>
      </c>
      <c r="H63" s="9">
        <f>Parametri!$M$4-10*LOG10(Parametri!$L$5/1000)-20*LOG10(A63/1000000)</f>
        <v>66.511796194442923</v>
      </c>
      <c r="I63" s="9">
        <f t="shared" si="4"/>
        <v>-76.938250040464794</v>
      </c>
      <c r="J63" s="10">
        <f t="shared" si="5"/>
        <v>2.0238345044986241E-8</v>
      </c>
    </row>
    <row r="64" spans="1:10" s="10" customFormat="1" x14ac:dyDescent="0.25">
      <c r="A64" s="1">
        <v>215625</v>
      </c>
      <c r="B64" s="1">
        <v>-36.5</v>
      </c>
      <c r="C64" s="9">
        <f t="shared" si="1"/>
        <v>-40</v>
      </c>
      <c r="D64" s="9">
        <f t="shared" si="2"/>
        <v>-3.6527089191866935</v>
      </c>
      <c r="E64" s="9">
        <f t="shared" si="3"/>
        <v>0.43125000000000008</v>
      </c>
      <c r="F64" s="9">
        <f>Parametri!$C$4*(A64/$D$7)^Parametri!$F$8</f>
        <v>6.8425156739901825</v>
      </c>
      <c r="G64" s="9">
        <f t="shared" si="0"/>
        <v>-10.495224593176875</v>
      </c>
      <c r="H64" s="9">
        <f>Parametri!$M$4-10*LOG10(Parametri!$L$5/1000)-20*LOG10(A64/1000000)</f>
        <v>66.336317708292825</v>
      </c>
      <c r="I64" s="9">
        <f t="shared" si="4"/>
        <v>-76.831542301469696</v>
      </c>
      <c r="J64" s="10">
        <f t="shared" si="5"/>
        <v>2.0741767883142068E-8</v>
      </c>
    </row>
    <row r="65" spans="1:10" s="10" customFormat="1" x14ac:dyDescent="0.25">
      <c r="A65" s="1">
        <v>219937.5</v>
      </c>
      <c r="B65" s="1">
        <v>-36.5</v>
      </c>
      <c r="C65" s="9">
        <f t="shared" si="1"/>
        <v>-40</v>
      </c>
      <c r="D65" s="9">
        <f t="shared" si="2"/>
        <v>-3.6527089191866935</v>
      </c>
      <c r="E65" s="9">
        <f t="shared" si="3"/>
        <v>0.43125000000000008</v>
      </c>
      <c r="F65" s="9">
        <f>Parametri!$C$4*(A65/$D$7)^Parametri!$F$8</f>
        <v>6.9106020840283771</v>
      </c>
      <c r="G65" s="9">
        <f t="shared" si="0"/>
        <v>-10.56331100321507</v>
      </c>
      <c r="H65" s="9">
        <f>Parametri!$M$4-10*LOG10(Parametri!$L$5/1000)-20*LOG10(A65/1000000)</f>
        <v>66.164314273054472</v>
      </c>
      <c r="I65" s="9">
        <f t="shared" si="4"/>
        <v>-76.727625276269549</v>
      </c>
      <c r="J65" s="10">
        <f t="shared" si="5"/>
        <v>2.1244057702799902E-8</v>
      </c>
    </row>
    <row r="66" spans="1:10" s="10" customFormat="1" x14ac:dyDescent="0.25">
      <c r="A66" s="1">
        <v>224250</v>
      </c>
      <c r="B66" s="1">
        <v>-36.5</v>
      </c>
      <c r="C66" s="9">
        <f t="shared" si="1"/>
        <v>-40</v>
      </c>
      <c r="D66" s="9">
        <f t="shared" si="2"/>
        <v>-3.6527089191866935</v>
      </c>
      <c r="E66" s="9">
        <f t="shared" si="3"/>
        <v>0.43125000000000008</v>
      </c>
      <c r="F66" s="9">
        <f>Parametri!$C$4*(A66/$D$7)^Parametri!$F$8</f>
        <v>6.9780241887480852</v>
      </c>
      <c r="G66" s="9">
        <f t="shared" si="0"/>
        <v>-10.630733107934779</v>
      </c>
      <c r="H66" s="9">
        <f>Parametri!$M$4-10*LOG10(Parametri!$L$5/1000)-20*LOG10(A66/1000000)</f>
        <v>65.995650922317225</v>
      </c>
      <c r="I66" s="9">
        <f t="shared" si="4"/>
        <v>-76.626384030251998</v>
      </c>
      <c r="J66" s="10">
        <f t="shared" si="5"/>
        <v>2.174510940126813E-8</v>
      </c>
    </row>
    <row r="67" spans="1:10" s="10" customFormat="1" x14ac:dyDescent="0.25">
      <c r="A67" s="1">
        <v>228562.5</v>
      </c>
      <c r="B67" s="1">
        <v>-36.5</v>
      </c>
      <c r="C67" s="9">
        <f t="shared" si="1"/>
        <v>-40</v>
      </c>
      <c r="D67" s="9">
        <f t="shared" si="2"/>
        <v>-3.6527089191866935</v>
      </c>
      <c r="E67" s="9">
        <f t="shared" si="3"/>
        <v>0.43125000000000008</v>
      </c>
      <c r="F67" s="9">
        <f>Parametri!$C$4*(A67/$D$7)^Parametri!$F$8</f>
        <v>7.0448010613309302</v>
      </c>
      <c r="G67" s="9">
        <f t="shared" si="0"/>
        <v>-10.697509980517623</v>
      </c>
      <c r="H67" s="9">
        <f>Parametri!$M$4-10*LOG10(Parametri!$L$5/1000)-20*LOG10(A67/1000000)</f>
        <v>65.83020040299742</v>
      </c>
      <c r="I67" s="9">
        <f t="shared" si="4"/>
        <v>-76.527710383515043</v>
      </c>
      <c r="J67" s="10">
        <f t="shared" si="5"/>
        <v>2.2244823368364367E-8</v>
      </c>
    </row>
    <row r="68" spans="1:10" s="10" customFormat="1" x14ac:dyDescent="0.25">
      <c r="A68" s="1">
        <v>232875</v>
      </c>
      <c r="B68" s="1">
        <v>-36.5</v>
      </c>
      <c r="C68" s="9">
        <f t="shared" si="1"/>
        <v>-40</v>
      </c>
      <c r="D68" s="9">
        <f t="shared" si="2"/>
        <v>-3.6527089191866935</v>
      </c>
      <c r="E68" s="9">
        <f t="shared" si="3"/>
        <v>0.43125000000000008</v>
      </c>
      <c r="F68" s="9">
        <f>Parametri!$C$4*(A68/$D$7)^Parametri!$F$8</f>
        <v>7.1109508793624379</v>
      </c>
      <c r="G68" s="9">
        <f t="shared" si="0"/>
        <v>-10.763659798549131</v>
      </c>
      <c r="H68" s="9">
        <f>Parametri!$M$4-10*LOG10(Parametri!$L$5/1000)-20*LOG10(A68/1000000)</f>
        <v>65.667842598553833</v>
      </c>
      <c r="I68" s="9">
        <f t="shared" si="4"/>
        <v>-76.43150239710296</v>
      </c>
      <c r="J68" s="10">
        <f t="shared" si="5"/>
        <v>2.2743105203296607E-8</v>
      </c>
    </row>
    <row r="69" spans="1:10" s="10" customFormat="1" x14ac:dyDescent="0.25">
      <c r="A69" s="1">
        <v>237187.5</v>
      </c>
      <c r="B69" s="1">
        <v>-36.5</v>
      </c>
      <c r="C69" s="9">
        <f t="shared" si="1"/>
        <v>-40</v>
      </c>
      <c r="D69" s="9">
        <f t="shared" si="2"/>
        <v>-3.6527089191866935</v>
      </c>
      <c r="E69" s="9">
        <f t="shared" si="3"/>
        <v>0.43125000000000008</v>
      </c>
      <c r="F69" s="9">
        <f>Parametri!$C$4*(A69/$D$7)^Parametri!$F$8</f>
        <v>7.176490982623851</v>
      </c>
      <c r="G69" s="9">
        <f t="shared" si="0"/>
        <v>-10.829199901810544</v>
      </c>
      <c r="H69" s="9">
        <f>Parametri!$M$4-10*LOG10(Parametri!$L$5/1000)-20*LOG10(A69/1000000)</f>
        <v>65.508464005128332</v>
      </c>
      <c r="I69" s="9">
        <f t="shared" si="4"/>
        <v>-76.337663906938872</v>
      </c>
      <c r="J69" s="10">
        <f t="shared" si="5"/>
        <v>2.3239865448969795E-8</v>
      </c>
    </row>
    <row r="70" spans="1:10" s="10" customFormat="1" x14ac:dyDescent="0.25">
      <c r="A70" s="1">
        <v>241500</v>
      </c>
      <c r="B70" s="1">
        <v>-36.5</v>
      </c>
      <c r="C70" s="9">
        <f t="shared" si="1"/>
        <v>-40</v>
      </c>
      <c r="D70" s="9">
        <f t="shared" si="2"/>
        <v>-3.6527089191866935</v>
      </c>
      <c r="E70" s="9">
        <f t="shared" si="3"/>
        <v>0.43125000000000008</v>
      </c>
      <c r="F70" s="9">
        <f>Parametri!$C$4*(A70/$D$7)^Parametri!$F$8</f>
        <v>7.2414379261758146</v>
      </c>
      <c r="G70" s="9">
        <f t="shared" si="0"/>
        <v>-10.894146845362508</v>
      </c>
      <c r="H70" s="9">
        <f>Parametri!$M$4-10*LOG10(Parametri!$L$5/1000)-20*LOG10(A70/1000000)</f>
        <v>65.3519572548892</v>
      </c>
      <c r="I70" s="9">
        <f t="shared" si="4"/>
        <v>-76.246104100251713</v>
      </c>
      <c r="J70" s="10">
        <f t="shared" si="5"/>
        <v>2.3735019342417665E-8</v>
      </c>
    </row>
    <row r="71" spans="1:10" s="10" customFormat="1" x14ac:dyDescent="0.25">
      <c r="A71" s="1">
        <v>245812.5</v>
      </c>
      <c r="B71" s="1">
        <v>-36.5</v>
      </c>
      <c r="C71" s="9">
        <f t="shared" si="1"/>
        <v>-40</v>
      </c>
      <c r="D71" s="9">
        <f t="shared" si="2"/>
        <v>-3.6527089191866935</v>
      </c>
      <c r="E71" s="9">
        <f t="shared" si="3"/>
        <v>0.43125000000000008</v>
      </c>
      <c r="F71" s="9">
        <f>Parametri!$C$4*(A71/$D$7)^Parametri!$F$8</f>
        <v>7.3058075291943938</v>
      </c>
      <c r="G71" s="9">
        <f t="shared" si="0"/>
        <v>-10.958516448381086</v>
      </c>
      <c r="H71" s="9">
        <f>Parametri!$M$4-10*LOG10(Parametri!$L$5/1000)-20*LOG10(A71/1000000)</f>
        <v>65.19822068156337</v>
      </c>
      <c r="I71" s="9">
        <f t="shared" si="4"/>
        <v>-76.15673712994446</v>
      </c>
      <c r="J71" s="10">
        <f t="shared" si="5"/>
        <v>2.4228486580173083E-8</v>
      </c>
    </row>
    <row r="72" spans="1:10" s="10" customFormat="1" x14ac:dyDescent="0.25">
      <c r="A72" s="1">
        <v>250125</v>
      </c>
      <c r="B72" s="1">
        <v>-36.5</v>
      </c>
      <c r="C72" s="9">
        <f t="shared" si="1"/>
        <v>-40</v>
      </c>
      <c r="D72" s="9">
        <f t="shared" si="2"/>
        <v>-3.6527089191866935</v>
      </c>
      <c r="E72" s="9">
        <f t="shared" si="3"/>
        <v>0.43125000000000008</v>
      </c>
      <c r="F72" s="9">
        <f>Parametri!$C$4*(A72/$D$7)^Parametri!$F$8</f>
        <v>7.3696149199676322</v>
      </c>
      <c r="G72" s="9">
        <f t="shared" si="0"/>
        <v>-11.022323839154325</v>
      </c>
      <c r="H72" s="9">
        <f>Parametri!$M$4-10*LOG10(Parametri!$L$5/1000)-20*LOG10(A72/1000000)</f>
        <v>65.047157923754455</v>
      </c>
      <c r="I72" s="9">
        <f t="shared" si="4"/>
        <v>-76.069481762908779</v>
      </c>
      <c r="J72" s="10">
        <f t="shared" si="5"/>
        <v>2.4720191097494846E-8</v>
      </c>
    </row>
    <row r="73" spans="1:10" s="10" customFormat="1" x14ac:dyDescent="0.25">
      <c r="A73" s="1">
        <v>254437.5</v>
      </c>
      <c r="B73" s="1">
        <v>-36.5</v>
      </c>
      <c r="C73" s="9">
        <f t="shared" si="1"/>
        <v>-40</v>
      </c>
      <c r="D73" s="9">
        <f t="shared" si="2"/>
        <v>-3.6527089191866935</v>
      </c>
      <c r="E73" s="9">
        <f t="shared" si="3"/>
        <v>0.43125000000000008</v>
      </c>
      <c r="F73" s="9">
        <f>Parametri!$C$4*(A73/$D$7)^Parametri!$F$8</f>
        <v>7.4328745774152249</v>
      </c>
      <c r="G73" s="9">
        <f t="shared" si="0"/>
        <v>-11.085583496601918</v>
      </c>
      <c r="H73" s="9">
        <f>Parametri!$M$4-10*LOG10(Parametri!$L$5/1000)-20*LOG10(A73/1000000)</f>
        <v>64.89867756217032</v>
      </c>
      <c r="I73" s="9">
        <f t="shared" si="4"/>
        <v>-75.984261058772233</v>
      </c>
      <c r="J73" s="10">
        <f t="shared" si="5"/>
        <v>2.5210060860464492E-8</v>
      </c>
    </row>
    <row r="74" spans="1:10" s="10" customFormat="1" x14ac:dyDescent="0.25">
      <c r="A74" s="1">
        <v>258750</v>
      </c>
      <c r="B74" s="1">
        <v>-36.5</v>
      </c>
      <c r="C74" s="9">
        <f t="shared" si="1"/>
        <v>-40</v>
      </c>
      <c r="D74" s="9">
        <f t="shared" si="2"/>
        <v>-3.6527089191866935</v>
      </c>
      <c r="E74" s="9">
        <f t="shared" si="3"/>
        <v>0.43125000000000008</v>
      </c>
      <c r="F74" s="9">
        <f>Parametri!$C$4*(A74/$D$7)^Parametri!$F$8</f>
        <v>7.4956003694541762</v>
      </c>
      <c r="G74" s="9">
        <f t="shared" si="0"/>
        <v>-11.148309288640871</v>
      </c>
      <c r="H74" s="9">
        <f>Parametri!$M$4-10*LOG10(Parametri!$L$5/1000)-20*LOG10(A74/1000000)</f>
        <v>64.752692787340322</v>
      </c>
      <c r="I74" s="9">
        <f t="shared" si="4"/>
        <v>-75.901002075981197</v>
      </c>
      <c r="J74" s="10">
        <f t="shared" si="5"/>
        <v>2.5698027670045504E-8</v>
      </c>
    </row>
    <row r="75" spans="1:10" s="10" customFormat="1" x14ac:dyDescent="0.25">
      <c r="A75" s="1">
        <v>263062.5</v>
      </c>
      <c r="B75" s="1">
        <v>-36.5</v>
      </c>
      <c r="C75" s="9">
        <f t="shared" si="1"/>
        <v>-40</v>
      </c>
      <c r="D75" s="9">
        <f t="shared" si="2"/>
        <v>-3.6527089191866935</v>
      </c>
      <c r="E75" s="9">
        <f t="shared" si="3"/>
        <v>0.43125000000000008</v>
      </c>
      <c r="F75" s="9">
        <f>Parametri!$C$4*(A75/$D$7)^Parametri!$F$8</f>
        <v>7.5578055884983986</v>
      </c>
      <c r="G75" s="9">
        <f t="shared" si="0"/>
        <v>-11.210514507685092</v>
      </c>
      <c r="H75" s="9">
        <f>Parametri!$M$4-10*LOG10(Parametri!$L$5/1000)-20*LOG10(A75/1000000)</f>
        <v>64.609121094797857</v>
      </c>
      <c r="I75" s="9">
        <f t="shared" si="4"/>
        <v>-75.819635602482947</v>
      </c>
      <c r="J75" s="10">
        <f t="shared" si="5"/>
        <v>2.6184026977277709E-8</v>
      </c>
    </row>
    <row r="76" spans="1:10" s="10" customFormat="1" x14ac:dyDescent="0.25">
      <c r="A76" s="1">
        <v>267375</v>
      </c>
      <c r="B76" s="1">
        <v>-36.5</v>
      </c>
      <c r="C76" s="9">
        <f t="shared" si="1"/>
        <v>-40</v>
      </c>
      <c r="D76" s="9">
        <f t="shared" si="2"/>
        <v>-3.6527089191866935</v>
      </c>
      <c r="E76" s="9">
        <f t="shared" si="3"/>
        <v>0.43125000000000008</v>
      </c>
      <c r="F76" s="9">
        <f>Parametri!$C$4*(A76/$D$7)^Parametri!$F$8</f>
        <v>7.619502984349678</v>
      </c>
      <c r="G76" s="9">
        <f t="shared" si="0"/>
        <v>-11.272211903536371</v>
      </c>
      <c r="H76" s="9">
        <f>Parametri!$M$4-10*LOG10(Parametri!$L$5/1000)-20*LOG10(A76/1000000)</f>
        <v>64.46788400504812</v>
      </c>
      <c r="I76" s="9">
        <f t="shared" si="4"/>
        <v>-75.740095908584493</v>
      </c>
      <c r="J76" s="10">
        <f t="shared" si="5"/>
        <v>2.6667997708845484E-8</v>
      </c>
    </row>
    <row r="77" spans="1:10" s="10" customFormat="1" x14ac:dyDescent="0.25">
      <c r="A77" s="1">
        <v>271687.5</v>
      </c>
      <c r="B77" s="1">
        <v>-36.5</v>
      </c>
      <c r="C77" s="9">
        <f t="shared" si="1"/>
        <v>-40</v>
      </c>
      <c r="D77" s="9">
        <f t="shared" si="2"/>
        <v>-3.6527089191866935</v>
      </c>
      <c r="E77" s="9">
        <f t="shared" si="3"/>
        <v>0.43125000000000008</v>
      </c>
      <c r="F77" s="9">
        <f>Parametri!$C$4*(A77/$D$7)^Parametri!$F$8</f>
        <v>7.680704794710552</v>
      </c>
      <c r="G77" s="9">
        <f t="shared" si="0"/>
        <v>-11.333413713897246</v>
      </c>
      <c r="H77" s="9">
        <f>Parametri!$M$4-10*LOG10(Parametri!$L$5/1000)-20*LOG10(A77/1000000)</f>
        <v>64.328906805941571</v>
      </c>
      <c r="I77" s="9">
        <f t="shared" si="4"/>
        <v>-75.662320519838815</v>
      </c>
      <c r="J77" s="10">
        <f t="shared" si="5"/>
        <v>2.714988210232118E-8</v>
      </c>
    </row>
    <row r="78" spans="1:10" s="10" customFormat="1" x14ac:dyDescent="0.25">
      <c r="A78" s="1">
        <v>276000</v>
      </c>
      <c r="B78" s="1">
        <v>-36.5</v>
      </c>
      <c r="C78" s="9">
        <f t="shared" si="1"/>
        <v>-40</v>
      </c>
      <c r="D78" s="9">
        <f t="shared" si="2"/>
        <v>-3.6527089191866935</v>
      </c>
      <c r="E78" s="9">
        <f t="shared" si="3"/>
        <v>0.43125000000000008</v>
      </c>
      <c r="F78" s="9">
        <f>Parametri!$C$4*(A78/$D$7)^Parametri!$F$8</f>
        <v>7.7414227735259171</v>
      </c>
      <c r="G78" s="9">
        <f t="shared" si="0"/>
        <v>-11.394131692712611</v>
      </c>
      <c r="H78" s="9">
        <f>Parametri!$M$4-10*LOG10(Parametri!$L$5/1000)-20*LOG10(A78/1000000)</f>
        <v>64.192118315335463</v>
      </c>
      <c r="I78" s="9">
        <f t="shared" si="4"/>
        <v>-75.586250008048069</v>
      </c>
      <c r="J78" s="10">
        <f t="shared" si="5"/>
        <v>2.7629625550439033E-8</v>
      </c>
    </row>
    <row r="79" spans="1:10" s="10" customFormat="1" x14ac:dyDescent="0.25">
      <c r="A79" s="1">
        <v>280312.5</v>
      </c>
      <c r="B79" s="1">
        <v>-36.5</v>
      </c>
      <c r="C79" s="9">
        <f t="shared" si="1"/>
        <v>-40</v>
      </c>
      <c r="D79" s="9">
        <f t="shared" si="2"/>
        <v>-3.6527089191866935</v>
      </c>
      <c r="E79" s="9">
        <f t="shared" si="3"/>
        <v>0.43125000000000008</v>
      </c>
      <c r="F79" s="9">
        <f>Parametri!$C$4*(A79/$D$7)^Parametri!$F$8</f>
        <v>7.8016682173392713</v>
      </c>
      <c r="G79" s="9">
        <f t="shared" ref="G79:G142" si="6">D79-F79</f>
        <v>-11.454377136525965</v>
      </c>
      <c r="H79" s="9">
        <f>Parametri!$M$4-10*LOG10(Parametri!$L$5/1000)-20*LOG10(A79/1000000)</f>
        <v>64.057450662156086</v>
      </c>
      <c r="I79" s="9">
        <f t="shared" si="4"/>
        <v>-75.511827798682049</v>
      </c>
      <c r="J79" s="10">
        <f t="shared" si="5"/>
        <v>2.8107176453809126E-8</v>
      </c>
    </row>
    <row r="80" spans="1:10" s="10" customFormat="1" x14ac:dyDescent="0.25">
      <c r="A80" s="1">
        <v>284625</v>
      </c>
      <c r="B80" s="1">
        <v>-36.5</v>
      </c>
      <c r="C80" s="9">
        <f t="shared" ref="C80:C143" si="7">B80-3.5</f>
        <v>-40</v>
      </c>
      <c r="D80" s="9">
        <f t="shared" ref="D80:D143" si="8">C80+$D$2</f>
        <v>-3.6527089191866935</v>
      </c>
      <c r="E80" s="9">
        <f t="shared" ref="E80:E143" si="9">10^(D80/10)</f>
        <v>0.43125000000000008</v>
      </c>
      <c r="F80" s="9">
        <f>Parametri!$C$4*(A80/$D$7)^Parametri!$F$8</f>
        <v>7.8614519898309974</v>
      </c>
      <c r="G80" s="9">
        <f t="shared" si="6"/>
        <v>-11.51416090901769</v>
      </c>
      <c r="H80" s="9">
        <f>Parametri!$M$4-10*LOG10(Parametri!$L$5/1000)-20*LOG10(A80/1000000)</f>
        <v>63.924839084175829</v>
      </c>
      <c r="I80" s="9">
        <f t="shared" ref="I80:I143" si="10">G80-H80</f>
        <v>-75.438999993193519</v>
      </c>
      <c r="J80" s="10">
        <f t="shared" ref="J80:J143" si="11">10^(I80/10)</f>
        <v>2.8582486081523202E-8</v>
      </c>
    </row>
    <row r="81" spans="1:10" s="10" customFormat="1" x14ac:dyDescent="0.25">
      <c r="A81" s="1">
        <v>288937.5</v>
      </c>
      <c r="B81" s="1">
        <v>-36.5</v>
      </c>
      <c r="C81" s="9">
        <f t="shared" si="7"/>
        <v>-40</v>
      </c>
      <c r="D81" s="9">
        <f t="shared" si="8"/>
        <v>-3.6527089191866935</v>
      </c>
      <c r="E81" s="9">
        <f t="shared" si="9"/>
        <v>0.43125000000000008</v>
      </c>
      <c r="F81" s="9">
        <f>Parametri!$C$4*(A81/$D$7)^Parametri!$F$8</f>
        <v>7.9207845446896084</v>
      </c>
      <c r="G81" s="9">
        <f t="shared" si="6"/>
        <v>-11.573493463876302</v>
      </c>
      <c r="H81" s="9">
        <f>Parametri!$M$4-10*LOG10(Parametri!$L$5/1000)-20*LOG10(A81/1000000)</f>
        <v>63.794221740996676</v>
      </c>
      <c r="I81" s="9">
        <f t="shared" si="10"/>
        <v>-75.367715204872979</v>
      </c>
      <c r="J81" s="10">
        <f t="shared" si="11"/>
        <v>2.9055508439149364E-8</v>
      </c>
    </row>
    <row r="82" spans="1:10" s="10" customFormat="1" x14ac:dyDescent="0.25">
      <c r="A82" s="1">
        <v>293250</v>
      </c>
      <c r="B82" s="1">
        <v>-36.5</v>
      </c>
      <c r="C82" s="9">
        <f t="shared" si="7"/>
        <v>-40</v>
      </c>
      <c r="D82" s="9">
        <f t="shared" si="8"/>
        <v>-3.6527089191866935</v>
      </c>
      <c r="E82" s="9">
        <f t="shared" si="9"/>
        <v>0.43125000000000008</v>
      </c>
      <c r="F82" s="9">
        <f>Parametri!$C$4*(A82/$D$7)^Parametri!$F$8</f>
        <v>7.9796759469523453</v>
      </c>
      <c r="G82" s="9">
        <f t="shared" si="6"/>
        <v>-11.632384866139038</v>
      </c>
      <c r="H82" s="9">
        <f>Parametri!$M$4-10*LOG10(Parametri!$L$5/1000)-20*LOG10(A82/1000000)</f>
        <v>63.665539540888474</v>
      </c>
      <c r="I82" s="9">
        <f t="shared" si="10"/>
        <v>-75.297924407027509</v>
      </c>
      <c r="J82" s="10">
        <f t="shared" si="11"/>
        <v>2.9526200143646862E-8</v>
      </c>
    </row>
    <row r="83" spans="1:10" s="10" customFormat="1" x14ac:dyDescent="0.25">
      <c r="A83" s="1">
        <v>297562.5</v>
      </c>
      <c r="B83" s="1">
        <v>-36.5</v>
      </c>
      <c r="C83" s="9">
        <f t="shared" si="7"/>
        <v>-40</v>
      </c>
      <c r="D83" s="9">
        <f t="shared" si="8"/>
        <v>-3.6527089191866935</v>
      </c>
      <c r="E83" s="9">
        <f t="shared" si="9"/>
        <v>0.43125000000000008</v>
      </c>
      <c r="F83" s="9">
        <f>Parametri!$C$4*(A83/$D$7)^Parametri!$F$8</f>
        <v>8.0381358929384756</v>
      </c>
      <c r="G83" s="9">
        <f t="shared" si="6"/>
        <v>-11.690844812125169</v>
      </c>
      <c r="H83" s="9">
        <f>Parametri!$M$4-10*LOG10(Parametri!$L$5/1000)-20*LOG10(A83/1000000)</f>
        <v>63.538735980268093</v>
      </c>
      <c r="I83" s="9">
        <f t="shared" si="10"/>
        <v>-75.229580792393264</v>
      </c>
      <c r="J83" s="10">
        <f t="shared" si="11"/>
        <v>2.9994520304771849E-8</v>
      </c>
    </row>
    <row r="84" spans="1:10" s="10" customFormat="1" x14ac:dyDescent="0.25">
      <c r="A84" s="1">
        <v>301875</v>
      </c>
      <c r="B84" s="1">
        <v>-36.5</v>
      </c>
      <c r="C84" s="9">
        <f t="shared" si="7"/>
        <v>-40</v>
      </c>
      <c r="D84" s="9">
        <f t="shared" si="8"/>
        <v>-3.6527089191866935</v>
      </c>
      <c r="E84" s="9">
        <f t="shared" si="9"/>
        <v>0.43125000000000008</v>
      </c>
      <c r="F84" s="9">
        <f>Parametri!$C$4*(A84/$D$7)^Parametri!$F$8</f>
        <v>8.0961737288871127</v>
      </c>
      <c r="G84" s="9">
        <f t="shared" si="6"/>
        <v>-11.748882648073806</v>
      </c>
      <c r="H84" s="9">
        <f>Parametri!$M$4-10*LOG10(Parametri!$L$5/1000)-20*LOG10(A84/1000000)</f>
        <v>63.413756994728061</v>
      </c>
      <c r="I84" s="9">
        <f t="shared" si="10"/>
        <v>-75.162639642801864</v>
      </c>
      <c r="J84" s="10">
        <f t="shared" si="11"/>
        <v>3.0460430412573087E-8</v>
      </c>
    </row>
    <row r="85" spans="1:10" s="10" customFormat="1" x14ac:dyDescent="0.25">
      <c r="A85" s="1">
        <v>306187.5</v>
      </c>
      <c r="B85" s="1">
        <v>-36.5</v>
      </c>
      <c r="C85" s="9">
        <f t="shared" si="7"/>
        <v>-40</v>
      </c>
      <c r="D85" s="9">
        <f t="shared" si="8"/>
        <v>-3.6527089191866935</v>
      </c>
      <c r="E85" s="9">
        <f t="shared" si="9"/>
        <v>0.43125000000000008</v>
      </c>
      <c r="F85" s="9">
        <f>Parametri!$C$4*(A85/$D$7)^Parametri!$F$8</f>
        <v>8.1537984684009626</v>
      </c>
      <c r="G85" s="9">
        <f t="shared" si="6"/>
        <v>-11.806507387587656</v>
      </c>
      <c r="H85" s="9">
        <f>Parametri!$M$4-10*LOG10(Parametri!$L$5/1000)-20*LOG10(A85/1000000)</f>
        <v>63.290550820631694</v>
      </c>
      <c r="I85" s="9">
        <f t="shared" si="10"/>
        <v>-75.097058208219352</v>
      </c>
      <c r="J85" s="10">
        <f t="shared" si="11"/>
        <v>3.0923894230606585E-8</v>
      </c>
    </row>
    <row r="86" spans="1:10" s="10" customFormat="1" x14ac:dyDescent="0.25">
      <c r="A86" s="1">
        <v>310500</v>
      </c>
      <c r="B86" s="1">
        <v>-36.5</v>
      </c>
      <c r="C86" s="9">
        <f t="shared" si="7"/>
        <v>-40</v>
      </c>
      <c r="D86" s="9">
        <f t="shared" si="8"/>
        <v>-3.6527089191866935</v>
      </c>
      <c r="E86" s="9">
        <f t="shared" si="9"/>
        <v>0.43125000000000008</v>
      </c>
      <c r="F86" s="9">
        <f>Parametri!$C$4*(A86/$D$7)^Parametri!$F$8</f>
        <v>8.2110188087882197</v>
      </c>
      <c r="G86" s="9">
        <f t="shared" si="6"/>
        <v>-11.863727727974913</v>
      </c>
      <c r="H86" s="9">
        <f>Parametri!$M$4-10*LOG10(Parametri!$L$5/1000)-20*LOG10(A86/1000000)</f>
        <v>63.169067866387834</v>
      </c>
      <c r="I86" s="9">
        <f t="shared" si="10"/>
        <v>-75.032795594362753</v>
      </c>
      <c r="J86" s="10">
        <f t="shared" si="11"/>
        <v>3.1384877694525853E-8</v>
      </c>
    </row>
    <row r="87" spans="1:10" s="10" customFormat="1" x14ac:dyDescent="0.25">
      <c r="A87" s="1">
        <v>314812.5</v>
      </c>
      <c r="B87" s="1">
        <v>-36.5</v>
      </c>
      <c r="C87" s="9">
        <f t="shared" si="7"/>
        <v>-40</v>
      </c>
      <c r="D87" s="9">
        <f t="shared" si="8"/>
        <v>-3.6527089191866935</v>
      </c>
      <c r="E87" s="9">
        <f t="shared" si="9"/>
        <v>0.43125000000000008</v>
      </c>
      <c r="F87" s="9">
        <f>Parametri!$C$4*(A87/$D$7)^Parametri!$F$8</f>
        <v>8.2678431463864825</v>
      </c>
      <c r="G87" s="9">
        <f t="shared" si="6"/>
        <v>-11.920552065573176</v>
      </c>
      <c r="H87" s="9">
        <f>Parametri!$M$4-10*LOG10(Parametri!$L$5/1000)-20*LOG10(A87/1000000)</f>
        <v>63.049260592604085</v>
      </c>
      <c r="I87" s="9">
        <f t="shared" si="10"/>
        <v>-74.969812658177261</v>
      </c>
      <c r="J87" s="10">
        <f t="shared" si="11"/>
        <v>3.1843348815727425E-8</v>
      </c>
    </row>
    <row r="88" spans="1:10" s="10" customFormat="1" x14ac:dyDescent="0.25">
      <c r="A88" s="1">
        <v>319125</v>
      </c>
      <c r="B88" s="1">
        <v>-36.5</v>
      </c>
      <c r="C88" s="9">
        <f t="shared" si="7"/>
        <v>-40</v>
      </c>
      <c r="D88" s="9">
        <f t="shared" si="8"/>
        <v>-3.6527089191866935</v>
      </c>
      <c r="E88" s="9">
        <f t="shared" si="9"/>
        <v>0.43125000000000008</v>
      </c>
      <c r="F88" s="9">
        <f>Parametri!$C$4*(A88/$D$7)^Parametri!$F$8</f>
        <v>8.3242795909451495</v>
      </c>
      <c r="G88" s="9">
        <f t="shared" si="6"/>
        <v>-11.976988510131843</v>
      </c>
      <c r="H88" s="9">
        <f>Parametri!$M$4-10*LOG10(Parametri!$L$5/1000)-20*LOG10(A88/1000000)</f>
        <v>62.931083400393675</v>
      </c>
      <c r="I88" s="9">
        <f t="shared" si="10"/>
        <v>-74.908071910525521</v>
      </c>
      <c r="J88" s="10">
        <f t="shared" si="11"/>
        <v>3.2299277589753898E-8</v>
      </c>
    </row>
    <row r="89" spans="1:10" s="10" customFormat="1" x14ac:dyDescent="0.25">
      <c r="A89" s="1">
        <v>323437.5</v>
      </c>
      <c r="B89" s="1">
        <v>-36.5</v>
      </c>
      <c r="C89" s="9">
        <f t="shared" si="7"/>
        <v>-40</v>
      </c>
      <c r="D89" s="9">
        <f t="shared" si="8"/>
        <v>-3.6527089191866935</v>
      </c>
      <c r="E89" s="9">
        <f t="shared" si="9"/>
        <v>0.43125000000000008</v>
      </c>
      <c r="F89" s="9">
        <f>Parametri!$C$4*(A89/$D$7)^Parametri!$F$8</f>
        <v>8.3803359791360386</v>
      </c>
      <c r="G89" s="9">
        <f t="shared" si="6"/>
        <v>-12.033044898322732</v>
      </c>
      <c r="H89" s="9">
        <f>Parametri!$M$4-10*LOG10(Parametri!$L$5/1000)-20*LOG10(A89/1000000)</f>
        <v>62.814492527179198</v>
      </c>
      <c r="I89" s="9">
        <f t="shared" si="10"/>
        <v>-74.847537425501926</v>
      </c>
      <c r="J89" s="10">
        <f t="shared" si="11"/>
        <v>3.2752635909179981E-8</v>
      </c>
    </row>
    <row r="90" spans="1:10" s="10" customFormat="1" x14ac:dyDescent="0.25">
      <c r="A90" s="1">
        <v>327750</v>
      </c>
      <c r="B90" s="1">
        <v>-36.5</v>
      </c>
      <c r="C90" s="9">
        <f t="shared" si="7"/>
        <v>-40</v>
      </c>
      <c r="D90" s="9">
        <f t="shared" si="8"/>
        <v>-3.6527089191866935</v>
      </c>
      <c r="E90" s="9">
        <f t="shared" si="9"/>
        <v>0.43125000000000008</v>
      </c>
      <c r="F90" s="9">
        <f>Parametri!$C$4*(A90/$D$7)^Parametri!$F$8</f>
        <v>8.4360198872559575</v>
      </c>
      <c r="G90" s="9">
        <f t="shared" si="6"/>
        <v>-12.088728806442651</v>
      </c>
      <c r="H90" s="9">
        <f>Parametri!$M$4-10*LOG10(Parametri!$L$5/1000)-20*LOG10(A90/1000000)</f>
        <v>62.699445949397372</v>
      </c>
      <c r="I90" s="9">
        <f t="shared" si="10"/>
        <v>-74.788174755840018</v>
      </c>
      <c r="J90" s="10">
        <f t="shared" si="11"/>
        <v>3.3203397480719957E-8</v>
      </c>
    </row>
    <row r="91" spans="1:10" s="10" customFormat="1" x14ac:dyDescent="0.25">
      <c r="A91" s="1">
        <v>332062.5</v>
      </c>
      <c r="B91" s="1">
        <v>-36.5</v>
      </c>
      <c r="C91" s="9">
        <f t="shared" si="7"/>
        <v>-40</v>
      </c>
      <c r="D91" s="9">
        <f t="shared" si="8"/>
        <v>-3.6527089191866935</v>
      </c>
      <c r="E91" s="9">
        <f t="shared" si="9"/>
        <v>0.43125000000000008</v>
      </c>
      <c r="F91" s="9">
        <f>Parametri!$C$4*(A91/$D$7)^Parametri!$F$8</f>
        <v>8.4913386431795335</v>
      </c>
      <c r="G91" s="9">
        <f t="shared" si="6"/>
        <v>-12.144047562366227</v>
      </c>
      <c r="H91" s="9">
        <f>Parametri!$M$4-10*LOG10(Parametri!$L$5/1000)-20*LOG10(A91/1000000)</f>
        <v>62.585903291563568</v>
      </c>
      <c r="I91" s="9">
        <f t="shared" si="10"/>
        <v>-74.729950853929793</v>
      </c>
      <c r="J91" s="10">
        <f t="shared" si="11"/>
        <v>3.3651537746319992E-8</v>
      </c>
    </row>
    <row r="92" spans="1:10" s="10" customFormat="1" x14ac:dyDescent="0.25">
      <c r="A92" s="1">
        <v>336375</v>
      </c>
      <c r="B92" s="1">
        <v>-36.5</v>
      </c>
      <c r="C92" s="9">
        <f t="shared" si="7"/>
        <v>-40</v>
      </c>
      <c r="D92" s="9">
        <f t="shared" si="8"/>
        <v>-3.6527089191866935</v>
      </c>
      <c r="E92" s="9">
        <f t="shared" si="9"/>
        <v>0.43125000000000008</v>
      </c>
      <c r="F92" s="9">
        <f>Parametri!$C$4*(A92/$D$7)^Parametri!$F$8</f>
        <v>8.5462993376156717</v>
      </c>
      <c r="G92" s="9">
        <f t="shared" si="6"/>
        <v>-12.199008256802365</v>
      </c>
      <c r="H92" s="9">
        <f>Parametri!$M$4-10*LOG10(Parametri!$L$5/1000)-20*LOG10(A92/1000000)</f>
        <v>62.473825741203598</v>
      </c>
      <c r="I92" s="9">
        <f t="shared" si="10"/>
        <v>-74.672833998005956</v>
      </c>
      <c r="J92" s="10">
        <f t="shared" si="11"/>
        <v>3.4097033808008695E-8</v>
      </c>
    </row>
    <row r="93" spans="1:10" s="10" customFormat="1" x14ac:dyDescent="0.25">
      <c r="A93" s="1">
        <v>340687.5</v>
      </c>
      <c r="B93" s="1">
        <v>-36.5</v>
      </c>
      <c r="C93" s="9">
        <f t="shared" si="7"/>
        <v>-40</v>
      </c>
      <c r="D93" s="9">
        <f t="shared" si="8"/>
        <v>-3.6527089191866935</v>
      </c>
      <c r="E93" s="9">
        <f t="shared" si="9"/>
        <v>0.43125000000000008</v>
      </c>
      <c r="F93" s="9">
        <f>Parametri!$C$4*(A93/$D$7)^Parametri!$F$8</f>
        <v>8.6009088347166021</v>
      </c>
      <c r="G93" s="9">
        <f t="shared" si="6"/>
        <v>-12.253617753903296</v>
      </c>
      <c r="H93" s="9">
        <f>Parametri!$M$4-10*LOG10(Parametri!$L$5/1000)-20*LOG10(A93/1000000)</f>
        <v>62.363175969204377</v>
      </c>
      <c r="I93" s="9">
        <f t="shared" si="10"/>
        <v>-74.616793723107676</v>
      </c>
      <c r="J93" s="10">
        <f t="shared" si="11"/>
        <v>3.4539864356295919E-8</v>
      </c>
    </row>
    <row r="94" spans="1:10" s="10" customFormat="1" x14ac:dyDescent="0.25">
      <c r="A94" s="1">
        <v>345000</v>
      </c>
      <c r="B94" s="1">
        <v>-36.5</v>
      </c>
      <c r="C94" s="9">
        <f t="shared" si="7"/>
        <v>-40</v>
      </c>
      <c r="D94" s="9">
        <f t="shared" si="8"/>
        <v>-3.6527089191866935</v>
      </c>
      <c r="E94" s="9">
        <f t="shared" si="9"/>
        <v>0.43125000000000008</v>
      </c>
      <c r="F94" s="9">
        <f>Parametri!$C$4*(A94/$D$7)^Parametri!$F$8</f>
        <v>8.6551737820844536</v>
      </c>
      <c r="G94" s="9">
        <f t="shared" si="6"/>
        <v>-12.307882701271147</v>
      </c>
      <c r="H94" s="9">
        <f>Parametri!$M$4-10*LOG10(Parametri!$L$5/1000)-20*LOG10(A94/1000000)</f>
        <v>62.253918055174331</v>
      </c>
      <c r="I94" s="9">
        <f t="shared" si="10"/>
        <v>-74.561800756445479</v>
      </c>
      <c r="J94" s="10">
        <f t="shared" si="11"/>
        <v>3.4980009601927373E-8</v>
      </c>
    </row>
    <row r="95" spans="1:10" s="10" customFormat="1" x14ac:dyDescent="0.25">
      <c r="A95" s="1">
        <v>349312.5</v>
      </c>
      <c r="B95" s="1">
        <v>-36.5</v>
      </c>
      <c r="C95" s="9">
        <f t="shared" si="7"/>
        <v>-40</v>
      </c>
      <c r="D95" s="9">
        <f t="shared" si="8"/>
        <v>-3.6527089191866935</v>
      </c>
      <c r="E95" s="9">
        <f t="shared" si="9"/>
        <v>0.43125000000000008</v>
      </c>
      <c r="F95" s="9">
        <f>Parametri!$C$4*(A95/$D$7)^Parametri!$F$8</f>
        <v>8.7091006202166561</v>
      </c>
      <c r="G95" s="9">
        <f t="shared" si="6"/>
        <v>-12.36180953940335</v>
      </c>
      <c r="H95" s="9">
        <f>Parametri!$M$4-10*LOG10(Parametri!$L$5/1000)-20*LOG10(A95/1000000)</f>
        <v>62.146017417440206</v>
      </c>
      <c r="I95" s="9">
        <f t="shared" si="10"/>
        <v>-74.507826956843559</v>
      </c>
      <c r="J95" s="10">
        <f t="shared" si="11"/>
        <v>3.5417451210807046E-8</v>
      </c>
    </row>
    <row r="96" spans="1:10" s="10" customFormat="1" x14ac:dyDescent="0.25">
      <c r="A96" s="1">
        <v>353625</v>
      </c>
      <c r="B96" s="1">
        <v>-36.5</v>
      </c>
      <c r="C96" s="9">
        <f t="shared" si="7"/>
        <v>-40</v>
      </c>
      <c r="D96" s="9">
        <f t="shared" si="8"/>
        <v>-3.6527089191866935</v>
      </c>
      <c r="E96" s="9">
        <f t="shared" si="9"/>
        <v>0.43125000000000008</v>
      </c>
      <c r="F96" s="9">
        <f>Parametri!$C$4*(A96/$D$7)^Parametri!$F$8</f>
        <v>8.762695591428141</v>
      </c>
      <c r="G96" s="9">
        <f t="shared" si="6"/>
        <v>-12.415404510614835</v>
      </c>
      <c r="H96" s="9">
        <f>Parametri!$M$4-10*LOG10(Parametri!$L$5/1000)-20*LOG10(A96/1000000)</f>
        <v>62.039440747338865</v>
      </c>
      <c r="I96" s="9">
        <f t="shared" si="10"/>
        <v>-74.454845257953707</v>
      </c>
      <c r="J96" s="10">
        <f t="shared" si="11"/>
        <v>3.585217224191992E-8</v>
      </c>
    </row>
    <row r="97" spans="1:10" s="10" customFormat="1" x14ac:dyDescent="0.25">
      <c r="A97" s="1">
        <v>357937.5</v>
      </c>
      <c r="B97" s="1">
        <v>-36.5</v>
      </c>
      <c r="C97" s="9">
        <f t="shared" si="7"/>
        <v>-40</v>
      </c>
      <c r="D97" s="9">
        <f t="shared" si="8"/>
        <v>-3.6527089191866935</v>
      </c>
      <c r="E97" s="9">
        <f t="shared" si="9"/>
        <v>0.43125000000000008</v>
      </c>
      <c r="F97" s="9">
        <f>Parametri!$C$4*(A97/$D$7)^Parametri!$F$8</f>
        <v>8.8159647482853618</v>
      </c>
      <c r="G97" s="9">
        <f t="shared" si="6"/>
        <v>-12.468673667472055</v>
      </c>
      <c r="H97" s="9">
        <f>Parametri!$M$4-10*LOG10(Parametri!$L$5/1000)-20*LOG10(A97/1000000)</f>
        <v>61.934155947491725</v>
      </c>
      <c r="I97" s="9">
        <f t="shared" si="10"/>
        <v>-74.402829614963778</v>
      </c>
      <c r="J97" s="10">
        <f t="shared" si="11"/>
        <v>3.6284157088092276E-8</v>
      </c>
    </row>
    <row r="98" spans="1:10" s="10" customFormat="1" x14ac:dyDescent="0.25">
      <c r="A98" s="1">
        <v>362250</v>
      </c>
      <c r="B98" s="1">
        <v>-36.5</v>
      </c>
      <c r="C98" s="9">
        <f t="shared" si="7"/>
        <v>-40</v>
      </c>
      <c r="D98" s="9">
        <f t="shared" si="8"/>
        <v>-3.6527089191866935</v>
      </c>
      <c r="E98" s="9">
        <f t="shared" si="9"/>
        <v>0.43125000000000008</v>
      </c>
      <c r="F98" s="9">
        <f>Parametri!$C$4*(A98/$D$7)^Parametri!$F$8</f>
        <v>8.8689139615843722</v>
      </c>
      <c r="G98" s="9">
        <f t="shared" si="6"/>
        <v>-12.521622880771066</v>
      </c>
      <c r="H98" s="9">
        <f>Parametri!$M$4-10*LOG10(Parametri!$L$5/1000)-20*LOG10(A98/1000000)</f>
        <v>61.830132073775566</v>
      </c>
      <c r="I98" s="9">
        <f t="shared" si="10"/>
        <v>-74.351754954546635</v>
      </c>
      <c r="J98" s="10">
        <f t="shared" si="11"/>
        <v>3.6713391419440559E-8</v>
      </c>
    </row>
    <row r="99" spans="1:10" s="10" customFormat="1" x14ac:dyDescent="0.25">
      <c r="A99" s="1">
        <v>366562.5</v>
      </c>
      <c r="B99" s="1">
        <v>-36.5</v>
      </c>
      <c r="C99" s="9">
        <f t="shared" si="7"/>
        <v>-40</v>
      </c>
      <c r="D99" s="9">
        <f t="shared" si="8"/>
        <v>-3.6527089191866935</v>
      </c>
      <c r="E99" s="9">
        <f t="shared" si="9"/>
        <v>0.43125000000000008</v>
      </c>
      <c r="F99" s="9">
        <f>Parametri!$C$4*(A99/$D$7)^Parametri!$F$8</f>
        <v>8.9215489279027231</v>
      </c>
      <c r="G99" s="9">
        <f t="shared" si="6"/>
        <v>-12.574257847089417</v>
      </c>
      <c r="H99" s="9">
        <f>Parametri!$M$4-10*LOG10(Parametri!$L$5/1000)-20*LOG10(A99/1000000)</f>
        <v>61.72733928072735</v>
      </c>
      <c r="I99" s="9">
        <f t="shared" si="10"/>
        <v>-74.301597127816763</v>
      </c>
      <c r="J99" s="10">
        <f t="shared" si="11"/>
        <v>3.7139862129364857E-8</v>
      </c>
    </row>
    <row r="100" spans="1:10" s="10" customFormat="1" x14ac:dyDescent="0.25">
      <c r="A100" s="1">
        <v>370875</v>
      </c>
      <c r="B100" s="1">
        <v>-36.5</v>
      </c>
      <c r="C100" s="9">
        <f t="shared" si="7"/>
        <v>-40</v>
      </c>
      <c r="D100" s="9">
        <f t="shared" si="8"/>
        <v>-3.6527089191866935</v>
      </c>
      <c r="E100" s="9">
        <f t="shared" si="9"/>
        <v>0.43125000000000008</v>
      </c>
      <c r="F100" s="9">
        <f>Parametri!$C$4*(A100/$D$7)^Parametri!$F$8</f>
        <v>8.9738751767526974</v>
      </c>
      <c r="G100" s="9">
        <f t="shared" si="6"/>
        <v>-12.626584095939391</v>
      </c>
      <c r="H100" s="9">
        <f>Parametri!$M$4-10*LOG10(Parametri!$L$5/1000)-20*LOG10(A100/1000000)</f>
        <v>61.625748770141847</v>
      </c>
      <c r="I100" s="9">
        <f t="shared" si="10"/>
        <v>-74.252332866081233</v>
      </c>
      <c r="J100" s="10">
        <f t="shared" si="11"/>
        <v>3.7563557282958542E-8</v>
      </c>
    </row>
    <row r="101" spans="1:10" s="10" customFormat="1" x14ac:dyDescent="0.25">
      <c r="A101" s="1">
        <v>375187.5</v>
      </c>
      <c r="B101" s="1">
        <v>-36.5</v>
      </c>
      <c r="C101" s="9">
        <f t="shared" si="7"/>
        <v>-40</v>
      </c>
      <c r="D101" s="9">
        <f t="shared" si="8"/>
        <v>-3.6527089191866935</v>
      </c>
      <c r="E101" s="9">
        <f t="shared" si="9"/>
        <v>0.43125000000000008</v>
      </c>
      <c r="F101" s="9">
        <f>Parametri!$C$4*(A101/$D$7)^Parametri!$F$8</f>
        <v>9.025898077361294</v>
      </c>
      <c r="G101" s="9">
        <f t="shared" si="6"/>
        <v>-12.678606996547988</v>
      </c>
      <c r="H101" s="9">
        <f>Parametri!$M$4-10*LOG10(Parametri!$L$5/1000)-20*LOG10(A101/1000000)</f>
        <v>61.525332742640828</v>
      </c>
      <c r="I101" s="9">
        <f t="shared" si="10"/>
        <v>-74.203939739188812</v>
      </c>
      <c r="J101" s="10">
        <f t="shared" si="11"/>
        <v>3.7984466067704985E-8</v>
      </c>
    </row>
    <row r="102" spans="1:10" s="10" customFormat="1" x14ac:dyDescent="0.25">
      <c r="A102" s="1">
        <v>379500</v>
      </c>
      <c r="B102" s="1">
        <v>-36.5</v>
      </c>
      <c r="C102" s="9">
        <f t="shared" si="7"/>
        <v>-40</v>
      </c>
      <c r="D102" s="9">
        <f t="shared" si="8"/>
        <v>-3.6527089191866935</v>
      </c>
      <c r="E102" s="9">
        <f t="shared" si="9"/>
        <v>0.43125000000000008</v>
      </c>
      <c r="F102" s="9">
        <f>Parametri!$C$4*(A102/$D$7)^Parametri!$F$8</f>
        <v>9.0776228451004908</v>
      </c>
      <c r="G102" s="9">
        <f t="shared" si="6"/>
        <v>-12.730331764287184</v>
      </c>
      <c r="H102" s="9">
        <f>Parametri!$M$4-10*LOG10(Parametri!$L$5/1000)-20*LOG10(A102/1000000)</f>
        <v>61.426064352009831</v>
      </c>
      <c r="I102" s="9">
        <f t="shared" si="10"/>
        <v>-74.156396116297017</v>
      </c>
      <c r="J102" s="10">
        <f t="shared" si="11"/>
        <v>3.8402578746347783E-8</v>
      </c>
    </row>
    <row r="103" spans="1:10" s="10" customFormat="1" x14ac:dyDescent="0.25">
      <c r="A103" s="1">
        <v>383812.5</v>
      </c>
      <c r="B103" s="1">
        <v>-36.5</v>
      </c>
      <c r="C103" s="9">
        <f t="shared" si="7"/>
        <v>-40</v>
      </c>
      <c r="D103" s="9">
        <f t="shared" si="8"/>
        <v>-3.6527089191866935</v>
      </c>
      <c r="E103" s="9">
        <f t="shared" si="9"/>
        <v>0.43125000000000008</v>
      </c>
      <c r="F103" s="9">
        <f>Parametri!$C$4*(A103/$D$7)^Parametri!$F$8</f>
        <v>9.1290545475895986</v>
      </c>
      <c r="G103" s="9">
        <f t="shared" si="6"/>
        <v>-12.781763466776292</v>
      </c>
      <c r="H103" s="9">
        <f>Parametri!$M$4-10*LOG10(Parametri!$L$5/1000)-20*LOG10(A103/1000000)</f>
        <v>61.327917662114942</v>
      </c>
      <c r="I103" s="9">
        <f t="shared" si="10"/>
        <v>-74.109681128891239</v>
      </c>
      <c r="J103" s="10">
        <f t="shared" si="11"/>
        <v>3.8817886611823532E-8</v>
      </c>
    </row>
    <row r="104" spans="1:10" s="10" customFormat="1" x14ac:dyDescent="0.25">
      <c r="A104" s="1">
        <v>388125</v>
      </c>
      <c r="B104" s="1">
        <v>-36.5</v>
      </c>
      <c r="C104" s="9">
        <f t="shared" si="7"/>
        <v>-40</v>
      </c>
      <c r="D104" s="9">
        <f t="shared" si="8"/>
        <v>-3.6527089191866935</v>
      </c>
      <c r="E104" s="9">
        <f t="shared" si="9"/>
        <v>0.43125000000000008</v>
      </c>
      <c r="F104" s="9">
        <f>Parametri!$C$4*(A104/$D$7)^Parametri!$F$8</f>
        <v>9.1801981104899024</v>
      </c>
      <c r="G104" s="9">
        <f t="shared" si="6"/>
        <v>-12.832907029676596</v>
      </c>
      <c r="H104" s="9">
        <f>Parametri!$M$4-10*LOG10(Parametri!$L$5/1000)-20*LOG10(A104/1000000)</f>
        <v>61.230867606226703</v>
      </c>
      <c r="I104" s="9">
        <f t="shared" si="10"/>
        <v>-74.0637746359033</v>
      </c>
      <c r="J104" s="10">
        <f t="shared" si="11"/>
        <v>3.9230381944150946E-8</v>
      </c>
    </row>
    <row r="105" spans="1:10" s="10" customFormat="1" x14ac:dyDescent="0.25">
      <c r="A105" s="1">
        <v>392437.5</v>
      </c>
      <c r="B105" s="1">
        <v>-36.5</v>
      </c>
      <c r="C105" s="9">
        <f t="shared" si="7"/>
        <v>-40</v>
      </c>
      <c r="D105" s="9">
        <f t="shared" si="8"/>
        <v>-3.6527089191866935</v>
      </c>
      <c r="E105" s="9">
        <f t="shared" si="9"/>
        <v>0.43125000000000008</v>
      </c>
      <c r="F105" s="9">
        <f>Parametri!$C$4*(A105/$D$7)^Parametri!$F$8</f>
        <v>9.2310583230103358</v>
      </c>
      <c r="G105" s="9">
        <f t="shared" si="6"/>
        <v>-12.883767242197029</v>
      </c>
      <c r="H105" s="9">
        <f>Parametri!$M$4-10*LOG10(Parametri!$L$5/1000)-20*LOG10(A105/1000000)</f>
        <v>61.134889948591329</v>
      </c>
      <c r="I105" s="9">
        <f t="shared" si="10"/>
        <v>-74.01865719078836</v>
      </c>
      <c r="J105" s="10">
        <f t="shared" si="11"/>
        <v>3.9640057969183679E-8</v>
      </c>
    </row>
    <row r="106" spans="1:10" s="10" customFormat="1" x14ac:dyDescent="0.25">
      <c r="A106" s="1">
        <v>396750</v>
      </c>
      <c r="B106" s="1">
        <v>-36.5</v>
      </c>
      <c r="C106" s="9">
        <f t="shared" si="7"/>
        <v>-40</v>
      </c>
      <c r="D106" s="9">
        <f t="shared" si="8"/>
        <v>-3.6527089191866935</v>
      </c>
      <c r="E106" s="9">
        <f t="shared" si="9"/>
        <v>0.43125000000000008</v>
      </c>
      <c r="F106" s="9">
        <f>Parametri!$C$4*(A106/$D$7)^Parametri!$F$8</f>
        <v>9.281639843141642</v>
      </c>
      <c r="G106" s="9">
        <f t="shared" si="6"/>
        <v>-12.934348762328336</v>
      </c>
      <c r="H106" s="9">
        <f>Parametri!$M$4-10*LOG10(Parametri!$L$5/1000)-20*LOG10(A106/1000000)</f>
        <v>61.039961248102095</v>
      </c>
      <c r="I106" s="9">
        <f t="shared" si="10"/>
        <v>-73.974310010430429</v>
      </c>
      <c r="J106" s="10">
        <f t="shared" si="11"/>
        <v>4.004690881913084E-8</v>
      </c>
    </row>
    <row r="107" spans="1:10" s="10" customFormat="1" x14ac:dyDescent="0.25">
      <c r="A107" s="1">
        <v>401062.5</v>
      </c>
      <c r="B107" s="1">
        <v>-36.5</v>
      </c>
      <c r="C107" s="9">
        <f t="shared" si="7"/>
        <v>-40</v>
      </c>
      <c r="D107" s="9">
        <f t="shared" si="8"/>
        <v>-3.6527089191866935</v>
      </c>
      <c r="E107" s="9">
        <f t="shared" si="9"/>
        <v>0.43125000000000008</v>
      </c>
      <c r="F107" s="9">
        <f>Parametri!$C$4*(A107/$D$7)^Parametri!$F$8</f>
        <v>9.331947202635174</v>
      </c>
      <c r="G107" s="9">
        <f t="shared" si="6"/>
        <v>-12.984656121821867</v>
      </c>
      <c r="H107" s="9">
        <f>Parametri!$M$4-10*LOG10(Parametri!$L$5/1000)-20*LOG10(A107/1000000)</f>
        <v>60.9460588239345</v>
      </c>
      <c r="I107" s="9">
        <f t="shared" si="10"/>
        <v>-73.930714945756364</v>
      </c>
      <c r="J107" s="10">
        <f t="shared" si="11"/>
        <v>4.0450929494759472E-8</v>
      </c>
    </row>
    <row r="108" spans="1:10" s="10" customFormat="1" x14ac:dyDescent="0.25">
      <c r="A108" s="1">
        <v>405375</v>
      </c>
      <c r="B108" s="1">
        <v>-36.5</v>
      </c>
      <c r="C108" s="9">
        <f t="shared" si="7"/>
        <v>-40</v>
      </c>
      <c r="D108" s="9">
        <f t="shared" si="8"/>
        <v>-3.6527089191866935</v>
      </c>
      <c r="E108" s="9">
        <f t="shared" si="9"/>
        <v>0.43125000000000008</v>
      </c>
      <c r="F108" s="9">
        <f>Parametri!$C$4*(A108/$D$7)^Parametri!$F$8</f>
        <v>9.3819848117414093</v>
      </c>
      <c r="G108" s="9">
        <f t="shared" si="6"/>
        <v>-13.034693730928103</v>
      </c>
      <c r="H108" s="9">
        <f>Parametri!$M$4-10*LOG10(Parametri!$L$5/1000)-20*LOG10(A108/1000000)</f>
        <v>60.853160723019229</v>
      </c>
      <c r="I108" s="9">
        <f t="shared" si="10"/>
        <v>-73.887854453947327</v>
      </c>
      <c r="J108" s="10">
        <f t="shared" si="11"/>
        <v>4.0852115829199073E-8</v>
      </c>
    </row>
    <row r="109" spans="1:10" s="10" customFormat="1" x14ac:dyDescent="0.25">
      <c r="A109" s="1">
        <v>409687.5</v>
      </c>
      <c r="B109" s="1">
        <v>-36.5</v>
      </c>
      <c r="C109" s="9">
        <f t="shared" si="7"/>
        <v>-40</v>
      </c>
      <c r="D109" s="9">
        <f t="shared" si="8"/>
        <v>-3.6527089191866935</v>
      </c>
      <c r="E109" s="9">
        <f t="shared" si="9"/>
        <v>0.43125000000000008</v>
      </c>
      <c r="F109" s="9">
        <f>Parametri!$C$4*(A109/$D$7)^Parametri!$F$8</f>
        <v>9.4317569637222149</v>
      </c>
      <c r="G109" s="9">
        <f t="shared" si="6"/>
        <v>-13.084465882908908</v>
      </c>
      <c r="H109" s="9">
        <f>Parametri!$M$4-10*LOG10(Parametri!$L$5/1000)-20*LOG10(A109/1000000)</f>
        <v>60.761245689236247</v>
      </c>
      <c r="I109" s="9">
        <f t="shared" si="10"/>
        <v>-73.845711572145149</v>
      </c>
      <c r="J109" s="10">
        <f t="shared" si="11"/>
        <v>4.1250464453268477E-8</v>
      </c>
    </row>
    <row r="110" spans="1:10" s="10" customFormat="1" x14ac:dyDescent="0.25">
      <c r="A110" s="1">
        <v>414000</v>
      </c>
      <c r="B110" s="1">
        <v>-36.5</v>
      </c>
      <c r="C110" s="9">
        <f t="shared" si="7"/>
        <v>-40</v>
      </c>
      <c r="D110" s="9">
        <f t="shared" si="8"/>
        <v>-3.6527089191866935</v>
      </c>
      <c r="E110" s="9">
        <f t="shared" si="9"/>
        <v>0.43125000000000008</v>
      </c>
      <c r="F110" s="9">
        <f>Parametri!$C$4*(A110/$D$7)^Parametri!$F$8</f>
        <v>9.4812678391499166</v>
      </c>
      <c r="G110" s="9">
        <f t="shared" si="6"/>
        <v>-13.13397675833661</v>
      </c>
      <c r="H110" s="9">
        <f>Parametri!$M$4-10*LOG10(Parametri!$L$5/1000)-20*LOG10(A110/1000000)</f>
        <v>60.670293134221836</v>
      </c>
      <c r="I110" s="9">
        <f t="shared" si="10"/>
        <v>-73.804269892558452</v>
      </c>
      <c r="J110" s="10">
        <f t="shared" si="11"/>
        <v>4.1645972762253597E-8</v>
      </c>
    </row>
    <row r="111" spans="1:10" s="10" customFormat="1" x14ac:dyDescent="0.25">
      <c r="A111" s="1">
        <v>418312.5</v>
      </c>
      <c r="B111" s="1">
        <v>-36.5</v>
      </c>
      <c r="C111" s="9">
        <f t="shared" si="7"/>
        <v>-40</v>
      </c>
      <c r="D111" s="9">
        <f t="shared" si="8"/>
        <v>-3.6527089191866935</v>
      </c>
      <c r="E111" s="9">
        <f t="shared" si="9"/>
        <v>0.43125000000000008</v>
      </c>
      <c r="F111" s="9">
        <f>Parametri!$C$4*(A111/$D$7)^Parametri!$F$8</f>
        <v>9.5305215100053466</v>
      </c>
      <c r="G111" s="9">
        <f t="shared" si="6"/>
        <v>-13.18323042919204</v>
      </c>
      <c r="H111" s="9">
        <f>Parametri!$M$4-10*LOG10(Parametri!$L$5/1000)-20*LOG10(A111/1000000)</f>
        <v>60.580283109688303</v>
      </c>
      <c r="I111" s="9">
        <f t="shared" si="10"/>
        <v>-73.763513538880346</v>
      </c>
      <c r="J111" s="10">
        <f t="shared" si="11"/>
        <v>4.2038638884068358E-8</v>
      </c>
    </row>
    <row r="112" spans="1:10" s="10" customFormat="1" x14ac:dyDescent="0.25">
      <c r="A112" s="1">
        <v>422625</v>
      </c>
      <c r="B112" s="1">
        <v>-36.5</v>
      </c>
      <c r="C112" s="9">
        <f t="shared" si="7"/>
        <v>-40</v>
      </c>
      <c r="D112" s="9">
        <f t="shared" si="8"/>
        <v>-3.6527089191866935</v>
      </c>
      <c r="E112" s="9">
        <f t="shared" si="9"/>
        <v>0.43125000000000008</v>
      </c>
      <c r="F112" s="9">
        <f>Parametri!$C$4*(A112/$D$7)^Parametri!$F$8</f>
        <v>9.579521943586256</v>
      </c>
      <c r="G112" s="9">
        <f t="shared" si="6"/>
        <v>-13.232230862772949</v>
      </c>
      <c r="H112" s="9">
        <f>Parametri!$M$4-10*LOG10(Parametri!$L$5/1000)-20*LOG10(A112/1000000)</f>
        <v>60.491196281163305</v>
      </c>
      <c r="I112" s="9">
        <f t="shared" si="10"/>
        <v>-73.723427143936249</v>
      </c>
      <c r="J112" s="10">
        <f t="shared" si="11"/>
        <v>4.2428461648730927E-8</v>
      </c>
    </row>
    <row r="113" spans="1:10" s="10" customFormat="1" x14ac:dyDescent="0.25">
      <c r="A113" s="1">
        <v>426937.5</v>
      </c>
      <c r="B113" s="1">
        <v>-36.5</v>
      </c>
      <c r="C113" s="9">
        <f t="shared" si="7"/>
        <v>-40</v>
      </c>
      <c r="D113" s="9">
        <f t="shared" si="8"/>
        <v>-3.6527089191866935</v>
      </c>
      <c r="E113" s="9">
        <f t="shared" si="9"/>
        <v>0.43125000000000008</v>
      </c>
      <c r="F113" s="9">
        <f>Parametri!$C$4*(A113/$D$7)^Parametri!$F$8</f>
        <v>9.6282730062367161</v>
      </c>
      <c r="G113" s="9">
        <f t="shared" si="6"/>
        <v>-13.28098192542341</v>
      </c>
      <c r="H113" s="9">
        <f>Parametri!$M$4-10*LOG10(Parametri!$L$5/1000)-20*LOG10(A113/1000000)</f>
        <v>60.403013903062202</v>
      </c>
      <c r="I113" s="9">
        <f t="shared" si="10"/>
        <v>-73.683995828485607</v>
      </c>
      <c r="J113" s="10">
        <f t="shared" si="11"/>
        <v>4.2815440559095166E-8</v>
      </c>
    </row>
    <row r="114" spans="1:10" s="10" customFormat="1" x14ac:dyDescent="0.25">
      <c r="A114" s="1">
        <v>431250</v>
      </c>
      <c r="B114" s="1">
        <v>-36.5</v>
      </c>
      <c r="C114" s="9">
        <f t="shared" si="7"/>
        <v>-40</v>
      </c>
      <c r="D114" s="9">
        <f t="shared" si="8"/>
        <v>-3.6527089191866935</v>
      </c>
      <c r="E114" s="9">
        <f t="shared" si="9"/>
        <v>0.43125000000000008</v>
      </c>
      <c r="F114" s="9">
        <f>Parametri!$C$4*(A114/$D$7)^Parametri!$F$8</f>
        <v>9.6767784669073951</v>
      </c>
      <c r="G114" s="9">
        <f t="shared" si="6"/>
        <v>-13.329487386094089</v>
      </c>
      <c r="H114" s="9">
        <f>Parametri!$M$4-10*LOG10(Parametri!$L$5/1000)-20*LOG10(A114/1000000)</f>
        <v>60.3157177950132</v>
      </c>
      <c r="I114" s="9">
        <f t="shared" si="10"/>
        <v>-73.645205181107286</v>
      </c>
      <c r="J114" s="10">
        <f t="shared" si="11"/>
        <v>4.3199575762781449E-8</v>
      </c>
    </row>
    <row r="115" spans="1:10" s="10" customFormat="1" x14ac:dyDescent="0.25">
      <c r="A115" s="1">
        <v>435562.5</v>
      </c>
      <c r="B115" s="1">
        <v>-36.5</v>
      </c>
      <c r="C115" s="9">
        <f t="shared" si="7"/>
        <v>-40</v>
      </c>
      <c r="D115" s="9">
        <f t="shared" si="8"/>
        <v>-3.6527089191866935</v>
      </c>
      <c r="E115" s="9">
        <f t="shared" si="9"/>
        <v>0.43125000000000008</v>
      </c>
      <c r="F115" s="9">
        <f>Parametri!$C$4*(A115/$D$7)^Parametri!$F$8</f>
        <v>9.7250420005560212</v>
      </c>
      <c r="G115" s="9">
        <f t="shared" si="6"/>
        <v>-13.377750919742715</v>
      </c>
      <c r="H115" s="9">
        <f>Parametri!$M$4-10*LOG10(Parametri!$L$5/1000)-20*LOG10(A115/1000000)</f>
        <v>60.229290319360352</v>
      </c>
      <c r="I115" s="9">
        <f t="shared" si="10"/>
        <v>-73.607041239103069</v>
      </c>
      <c r="J115" s="10">
        <f t="shared" si="11"/>
        <v>4.3580868025247057E-8</v>
      </c>
    </row>
    <row r="116" spans="1:10" s="10" customFormat="1" x14ac:dyDescent="0.25">
      <c r="A116" s="1">
        <v>439875</v>
      </c>
      <c r="B116" s="1">
        <v>-36.5</v>
      </c>
      <c r="C116" s="9">
        <f t="shared" si="7"/>
        <v>-40</v>
      </c>
      <c r="D116" s="9">
        <f t="shared" si="8"/>
        <v>-3.6527089191866935</v>
      </c>
      <c r="E116" s="9">
        <f t="shared" si="9"/>
        <v>0.43125000000000008</v>
      </c>
      <c r="F116" s="9">
        <f>Parametri!$C$4*(A116/$D$7)^Parametri!$F$8</f>
        <v>9.7730671913967058</v>
      </c>
      <c r="G116" s="9">
        <f t="shared" si="6"/>
        <v>-13.425776110583399</v>
      </c>
      <c r="H116" s="9">
        <f>Parametri!$M$4-10*LOG10(Parametri!$L$5/1000)-20*LOG10(A116/1000000)</f>
        <v>60.143714359774847</v>
      </c>
      <c r="I116" s="9">
        <f t="shared" si="10"/>
        <v>-73.569490470358247</v>
      </c>
      <c r="J116" s="10">
        <f t="shared" si="11"/>
        <v>4.3959318703947998E-8</v>
      </c>
    </row>
    <row r="117" spans="1:10" s="10" customFormat="1" x14ac:dyDescent="0.25">
      <c r="A117" s="1">
        <v>444187.5</v>
      </c>
      <c r="B117" s="1">
        <v>-36.5</v>
      </c>
      <c r="C117" s="9">
        <f t="shared" si="7"/>
        <v>-40</v>
      </c>
      <c r="D117" s="9">
        <f t="shared" si="8"/>
        <v>-3.6527089191866935</v>
      </c>
      <c r="E117" s="9">
        <f t="shared" si="9"/>
        <v>0.43125000000000008</v>
      </c>
      <c r="F117" s="9">
        <f>Parametri!$C$4*(A117/$D$7)^Parametri!$F$8</f>
        <v>9.8208575360062493</v>
      </c>
      <c r="G117" s="9">
        <f t="shared" si="6"/>
        <v>-13.473566455192943</v>
      </c>
      <c r="H117" s="9">
        <f>Parametri!$M$4-10*LOG10(Parametri!$L$5/1000)-20*LOG10(A117/1000000)</f>
        <v>60.058973300909756</v>
      </c>
      <c r="I117" s="9">
        <f t="shared" si="10"/>
        <v>-73.532539756102693</v>
      </c>
      <c r="J117" s="10">
        <f t="shared" si="11"/>
        <v>4.4334929723540229E-8</v>
      </c>
    </row>
    <row r="118" spans="1:10" s="10" customFormat="1" x14ac:dyDescent="0.25">
      <c r="A118" s="1">
        <v>448500</v>
      </c>
      <c r="B118" s="1">
        <v>-36.5</v>
      </c>
      <c r="C118" s="9">
        <f t="shared" si="7"/>
        <v>-40</v>
      </c>
      <c r="D118" s="9">
        <f t="shared" si="8"/>
        <v>-3.6527089191866935</v>
      </c>
      <c r="E118" s="9">
        <f t="shared" si="9"/>
        <v>0.43125000000000008</v>
      </c>
      <c r="F118" s="9">
        <f>Parametri!$C$4*(A118/$D$7)^Parametri!$F$8</f>
        <v>9.8684164462950559</v>
      </c>
      <c r="G118" s="9">
        <f t="shared" si="6"/>
        <v>-13.521125365481749</v>
      </c>
      <c r="H118" s="9">
        <f>Parametri!$M$4-10*LOG10(Parametri!$L$5/1000)-20*LOG10(A118/1000000)</f>
        <v>59.975051009037593</v>
      </c>
      <c r="I118" s="9">
        <f t="shared" si="10"/>
        <v>-73.496176374519337</v>
      </c>
      <c r="J118" s="10">
        <f t="shared" si="11"/>
        <v>4.470770355207535E-8</v>
      </c>
    </row>
    <row r="119" spans="1:10" s="10" customFormat="1" x14ac:dyDescent="0.25">
      <c r="A119" s="1">
        <v>452812.5</v>
      </c>
      <c r="B119" s="1">
        <v>-36.5</v>
      </c>
      <c r="C119" s="9">
        <f t="shared" si="7"/>
        <v>-40</v>
      </c>
      <c r="D119" s="9">
        <f t="shared" si="8"/>
        <v>-3.6527089191866935</v>
      </c>
      <c r="E119" s="9">
        <f t="shared" si="9"/>
        <v>0.43125000000000008</v>
      </c>
      <c r="F119" s="9">
        <f>Parametri!$C$4*(A119/$D$7)^Parametri!$F$8</f>
        <v>9.9157472523498082</v>
      </c>
      <c r="G119" s="9">
        <f t="shared" si="6"/>
        <v>-13.568456171536502</v>
      </c>
      <c r="H119" s="9">
        <f>Parametri!$M$4-10*LOG10(Parametri!$L$5/1000)-20*LOG10(A119/1000000)</f>
        <v>59.891931813614441</v>
      </c>
      <c r="I119" s="9">
        <f t="shared" si="10"/>
        <v>-73.460387985150945</v>
      </c>
      <c r="J119" s="10">
        <f t="shared" si="11"/>
        <v>4.5077643178145154E-8</v>
      </c>
    </row>
    <row r="120" spans="1:10" s="10" customFormat="1" x14ac:dyDescent="0.25">
      <c r="A120" s="1">
        <v>457125</v>
      </c>
      <c r="B120" s="1">
        <v>-36.5</v>
      </c>
      <c r="C120" s="9">
        <f t="shared" si="7"/>
        <v>-40</v>
      </c>
      <c r="D120" s="9">
        <f t="shared" si="8"/>
        <v>-3.6527089191866935</v>
      </c>
      <c r="E120" s="9">
        <f t="shared" si="9"/>
        <v>0.43125000000000008</v>
      </c>
      <c r="F120" s="9">
        <f>Parametri!$C$4*(A120/$D$7)^Parametri!$F$8</f>
        <v>9.9628532051545751</v>
      </c>
      <c r="G120" s="9">
        <f t="shared" si="6"/>
        <v>-13.615562124341269</v>
      </c>
      <c r="H120" s="9">
        <f>Parametri!$M$4-10*LOG10(Parametri!$L$5/1000)-20*LOG10(A120/1000000)</f>
        <v>59.809600489717795</v>
      </c>
      <c r="I120" s="9">
        <f t="shared" si="10"/>
        <v>-73.425162614059062</v>
      </c>
      <c r="J120" s="10">
        <f t="shared" si="11"/>
        <v>4.5444752088933398E-8</v>
      </c>
    </row>
    <row r="121" spans="1:10" s="10" customFormat="1" x14ac:dyDescent="0.25">
      <c r="A121" s="1">
        <v>461437.5</v>
      </c>
      <c r="B121" s="1">
        <v>-36.5</v>
      </c>
      <c r="C121" s="9">
        <f t="shared" si="7"/>
        <v>-40</v>
      </c>
      <c r="D121" s="9">
        <f t="shared" si="8"/>
        <v>-3.6527089191866935</v>
      </c>
      <c r="E121" s="9">
        <f t="shared" si="9"/>
        <v>0.43125000000000008</v>
      </c>
      <c r="F121" s="9">
        <f>Parametri!$C$4*(A121/$D$7)^Parametri!$F$8</f>
        <v>10.009737479196685</v>
      </c>
      <c r="G121" s="9">
        <f t="shared" si="6"/>
        <v>-13.662446398383379</v>
      </c>
      <c r="H121" s="9">
        <f>Parametri!$M$4-10*LOG10(Parametri!$L$5/1000)-20*LOG10(A121/1000000)</f>
        <v>59.728042241309012</v>
      </c>
      <c r="I121" s="9">
        <f t="shared" si="10"/>
        <v>-73.390488639692393</v>
      </c>
      <c r="J121" s="10">
        <f t="shared" si="11"/>
        <v>4.580903424913358E-8</v>
      </c>
    </row>
    <row r="122" spans="1:10" s="10" customFormat="1" x14ac:dyDescent="0.25">
      <c r="A122" s="1">
        <v>465750</v>
      </c>
      <c r="B122" s="1">
        <v>-36.5</v>
      </c>
      <c r="C122" s="9">
        <f t="shared" si="7"/>
        <v>-40</v>
      </c>
      <c r="D122" s="9">
        <f t="shared" si="8"/>
        <v>-3.6527089191866935</v>
      </c>
      <c r="E122" s="9">
        <f t="shared" si="9"/>
        <v>0.43125000000000008</v>
      </c>
      <c r="F122" s="9">
        <f>Parametri!$C$4*(A122/$D$7)^Parametri!$F$8</f>
        <v>10.056403174963247</v>
      </c>
      <c r="G122" s="9">
        <f t="shared" si="6"/>
        <v>-13.70911209414994</v>
      </c>
      <c r="H122" s="9">
        <f>Parametri!$M$4-10*LOG10(Parametri!$L$5/1000)-20*LOG10(A122/1000000)</f>
        <v>59.647242685274207</v>
      </c>
      <c r="I122" s="9">
        <f t="shared" si="10"/>
        <v>-73.356354779424152</v>
      </c>
      <c r="J122" s="10">
        <f t="shared" si="11"/>
        <v>4.6170494080697598E-8</v>
      </c>
    </row>
    <row r="123" spans="1:10" s="10" customFormat="1" x14ac:dyDescent="0.25">
      <c r="A123" s="1">
        <v>470062.5</v>
      </c>
      <c r="B123" s="1">
        <v>-36.5</v>
      </c>
      <c r="C123" s="9">
        <f t="shared" si="7"/>
        <v>-40</v>
      </c>
      <c r="D123" s="9">
        <f t="shared" si="8"/>
        <v>-3.6527089191866935</v>
      </c>
      <c r="E123" s="9">
        <f t="shared" si="9"/>
        <v>0.43125000000000008</v>
      </c>
      <c r="F123" s="9">
        <f>Parametri!$C$4*(A123/$D$7)^Parametri!$F$8</f>
        <v>10.102853321333873</v>
      </c>
      <c r="G123" s="9">
        <f t="shared" si="6"/>
        <v>-13.755562240520566</v>
      </c>
      <c r="H123" s="9">
        <f>Parametri!$M$4-10*LOG10(Parametri!$L$5/1000)-20*LOG10(A123/1000000)</f>
        <v>59.567187836200731</v>
      </c>
      <c r="I123" s="9">
        <f t="shared" si="10"/>
        <v>-73.322750076721292</v>
      </c>
      <c r="J123" s="10">
        <f t="shared" si="11"/>
        <v>4.6529136443375435E-8</v>
      </c>
    </row>
    <row r="124" spans="1:10" s="10" customFormat="1" x14ac:dyDescent="0.25">
      <c r="A124" s="1">
        <v>474375</v>
      </c>
      <c r="B124" s="1">
        <v>-36.5</v>
      </c>
      <c r="C124" s="9">
        <f t="shared" si="7"/>
        <v>-40</v>
      </c>
      <c r="D124" s="9">
        <f t="shared" si="8"/>
        <v>-3.6527089191866935</v>
      </c>
      <c r="E124" s="9">
        <f t="shared" si="9"/>
        <v>0.43125000000000008</v>
      </c>
      <c r="F124" s="9">
        <f>Parametri!$C$4*(A124/$D$7)^Parametri!$F$8</f>
        <v>10.149090877874871</v>
      </c>
      <c r="G124" s="9">
        <f t="shared" si="6"/>
        <v>-13.801799797061564</v>
      </c>
      <c r="H124" s="9">
        <f>Parametri!$M$4-10*LOG10(Parametri!$L$5/1000)-20*LOG10(A124/1000000)</f>
        <v>59.487864091848699</v>
      </c>
      <c r="I124" s="9">
        <f t="shared" si="10"/>
        <v>-73.289663888910269</v>
      </c>
      <c r="J124" s="10">
        <f t="shared" si="11"/>
        <v>4.6884966616013613E-8</v>
      </c>
    </row>
    <row r="125" spans="1:10" s="10" customFormat="1" x14ac:dyDescent="0.25">
      <c r="A125" s="1">
        <v>478687.5</v>
      </c>
      <c r="B125" s="1">
        <v>-36.5</v>
      </c>
      <c r="C125" s="9">
        <f t="shared" si="7"/>
        <v>-40</v>
      </c>
      <c r="D125" s="9">
        <f t="shared" si="8"/>
        <v>-3.6527089191866935</v>
      </c>
      <c r="E125" s="9">
        <f t="shared" si="9"/>
        <v>0.43125000000000008</v>
      </c>
      <c r="F125" s="9">
        <f>Parametri!$C$4*(A125/$D$7)^Parametri!$F$8</f>
        <v>10.195118737039747</v>
      </c>
      <c r="G125" s="9">
        <f t="shared" si="6"/>
        <v>-13.847827656226441</v>
      </c>
      <c r="H125" s="9">
        <f>Parametri!$M$4-10*LOG10(Parametri!$L$5/1000)-20*LOG10(A125/1000000)</f>
        <v>59.409258219280055</v>
      </c>
      <c r="I125" s="9">
        <f t="shared" si="10"/>
        <v>-73.25708587550649</v>
      </c>
      <c r="J125" s="10">
        <f t="shared" si="11"/>
        <v>4.7237990278582776E-8</v>
      </c>
    </row>
    <row r="126" spans="1:10" s="10" customFormat="1" x14ac:dyDescent="0.25">
      <c r="A126" s="1">
        <v>483000</v>
      </c>
      <c r="B126" s="1">
        <v>-36.5</v>
      </c>
      <c r="C126" s="9">
        <f t="shared" si="7"/>
        <v>-40</v>
      </c>
      <c r="D126" s="9">
        <f t="shared" si="8"/>
        <v>-3.6527089191866935</v>
      </c>
      <c r="E126" s="9">
        <f t="shared" si="9"/>
        <v>0.43125000000000008</v>
      </c>
      <c r="F126" s="9">
        <f>Parametri!$C$4*(A126/$D$7)^Parametri!$F$8</f>
        <v>10.240939726280736</v>
      </c>
      <c r="G126" s="9">
        <f t="shared" si="6"/>
        <v>-13.89364864546743</v>
      </c>
      <c r="H126" s="9">
        <f>Parametri!$M$4-10*LOG10(Parametri!$L$5/1000)-20*LOG10(A126/1000000)</f>
        <v>59.331357341609568</v>
      </c>
      <c r="I126" s="9">
        <f t="shared" si="10"/>
        <v>-73.225005987076997</v>
      </c>
      <c r="J126" s="10">
        <f t="shared" si="11"/>
        <v>4.7588213494894717E-8</v>
      </c>
    </row>
    <row r="127" spans="1:10" s="10" customFormat="1" x14ac:dyDescent="0.25">
      <c r="A127" s="1">
        <v>487312.5</v>
      </c>
      <c r="B127" s="1">
        <v>-36.5</v>
      </c>
      <c r="C127" s="9">
        <f t="shared" si="7"/>
        <v>-40</v>
      </c>
      <c r="D127" s="9">
        <f t="shared" si="8"/>
        <v>-3.6527089191866935</v>
      </c>
      <c r="E127" s="9">
        <f t="shared" si="9"/>
        <v>0.43125000000000008</v>
      </c>
      <c r="F127" s="9">
        <f>Parametri!$C$4*(A127/$D$7)^Parametri!$F$8</f>
        <v>10.286556610075646</v>
      </c>
      <c r="G127" s="9">
        <f t="shared" si="6"/>
        <v>-13.93926552926234</v>
      </c>
      <c r="H127" s="9">
        <f>Parametri!$M$4-10*LOG10(Parametri!$L$5/1000)-20*LOG10(A127/1000000)</f>
        <v>59.254148925344808</v>
      </c>
      <c r="I127" s="9">
        <f t="shared" si="10"/>
        <v>-73.193414454607151</v>
      </c>
      <c r="J127" s="10">
        <f t="shared" si="11"/>
        <v>4.7935642695990249E-8</v>
      </c>
    </row>
    <row r="128" spans="1:10" s="10" customFormat="1" x14ac:dyDescent="0.25">
      <c r="A128" s="1">
        <v>491625</v>
      </c>
      <c r="B128" s="1">
        <v>-36.5</v>
      </c>
      <c r="C128" s="9">
        <f t="shared" si="7"/>
        <v>-40</v>
      </c>
      <c r="D128" s="9">
        <f t="shared" si="8"/>
        <v>-3.6527089191866935</v>
      </c>
      <c r="E128" s="9">
        <f t="shared" si="9"/>
        <v>0.43125000000000008</v>
      </c>
      <c r="F128" s="9">
        <f>Parametri!$C$4*(A128/$D$7)^Parametri!$F$8</f>
        <v>10.331972091874183</v>
      </c>
      <c r="G128" s="9">
        <f t="shared" si="6"/>
        <v>-13.984681011060877</v>
      </c>
      <c r="H128" s="9">
        <f>Parametri!$M$4-10*LOG10(Parametri!$L$5/1000)-20*LOG10(A128/1000000)</f>
        <v>59.177620768283752</v>
      </c>
      <c r="I128" s="9">
        <f t="shared" si="10"/>
        <v>-73.162301779344631</v>
      </c>
      <c r="J128" s="10">
        <f t="shared" si="11"/>
        <v>4.8280284664161443E-8</v>
      </c>
    </row>
    <row r="129" spans="1:10" s="10" customFormat="1" x14ac:dyDescent="0.25">
      <c r="A129" s="1">
        <v>495937.5</v>
      </c>
      <c r="B129" s="1">
        <v>-36.5</v>
      </c>
      <c r="C129" s="9">
        <f t="shared" si="7"/>
        <v>-40</v>
      </c>
      <c r="D129" s="9">
        <f t="shared" si="8"/>
        <v>-3.6527089191866935</v>
      </c>
      <c r="E129" s="9">
        <f t="shared" si="9"/>
        <v>0.43125000000000008</v>
      </c>
      <c r="F129" s="9">
        <f>Parametri!$C$4*(A129/$D$7)^Parametri!$F$8</f>
        <v>10.3771888159676</v>
      </c>
      <c r="G129" s="9">
        <f t="shared" si="6"/>
        <v>-14.029897735154293</v>
      </c>
      <c r="H129" s="9">
        <f>Parametri!$M$4-10*LOG10(Parametri!$L$5/1000)-20*LOG10(A129/1000000)</f>
        <v>59.10176098794097</v>
      </c>
      <c r="I129" s="9">
        <f t="shared" si="10"/>
        <v>-73.131658723095256</v>
      </c>
      <c r="J129" s="10">
        <f t="shared" si="11"/>
        <v>4.8622146517585541E-8</v>
      </c>
    </row>
    <row r="130" spans="1:10" s="10" customFormat="1" x14ac:dyDescent="0.25">
      <c r="A130" s="1">
        <v>500250</v>
      </c>
      <c r="B130" s="1">
        <v>-36.5</v>
      </c>
      <c r="C130" s="9">
        <f t="shared" si="7"/>
        <v>-40</v>
      </c>
      <c r="D130" s="9">
        <f t="shared" si="8"/>
        <v>-3.6527089191866935</v>
      </c>
      <c r="E130" s="9">
        <f t="shared" si="9"/>
        <v>0.43125000000000008</v>
      </c>
      <c r="F130" s="9">
        <f>Parametri!$C$4*(A130/$D$7)^Parametri!$F$8</f>
        <v>10.422209369285337</v>
      </c>
      <c r="G130" s="9">
        <f t="shared" si="6"/>
        <v>-14.074918288472031</v>
      </c>
      <c r="H130" s="9">
        <f>Parametri!$M$4-10*LOG10(Parametri!$L$5/1000)-20*LOG10(A130/1000000)</f>
        <v>59.02655801047483</v>
      </c>
      <c r="I130" s="9">
        <f t="shared" si="10"/>
        <v>-73.101476298946864</v>
      </c>
      <c r="J130" s="10">
        <f t="shared" si="11"/>
        <v>4.8961235695544072E-8</v>
      </c>
    </row>
    <row r="131" spans="1:10" s="10" customFormat="1" x14ac:dyDescent="0.25">
      <c r="A131" s="1">
        <v>504562.5</v>
      </c>
      <c r="B131" s="1">
        <v>-36.5</v>
      </c>
      <c r="C131" s="9">
        <f t="shared" si="7"/>
        <v>-40</v>
      </c>
      <c r="D131" s="9">
        <f t="shared" si="8"/>
        <v>-3.6527089191866935</v>
      </c>
      <c r="E131" s="9">
        <f t="shared" si="9"/>
        <v>0.43125000000000008</v>
      </c>
      <c r="F131" s="9">
        <f>Parametri!$C$4*(A131/$D$7)^Parametri!$F$8</f>
        <v>10.467036283122127</v>
      </c>
      <c r="G131" s="9">
        <f t="shared" si="6"/>
        <v>-14.11974520230882</v>
      </c>
      <c r="H131" s="9">
        <f>Parametri!$M$4-10*LOG10(Parametri!$L$5/1000)-20*LOG10(A131/1000000)</f>
        <v>58.952000560089971</v>
      </c>
      <c r="I131" s="9">
        <f t="shared" si="10"/>
        <v>-73.071745762398791</v>
      </c>
      <c r="J131" s="10">
        <f t="shared" si="11"/>
        <v>4.9297559944203062E-8</v>
      </c>
    </row>
    <row r="132" spans="1:10" s="10" customFormat="1" x14ac:dyDescent="0.25">
      <c r="A132" s="1">
        <v>508875</v>
      </c>
      <c r="B132" s="1">
        <v>-36.5</v>
      </c>
      <c r="C132" s="9">
        <f t="shared" si="7"/>
        <v>-40</v>
      </c>
      <c r="D132" s="9">
        <f t="shared" si="8"/>
        <v>-3.6527089191866935</v>
      </c>
      <c r="E132" s="9">
        <f t="shared" si="9"/>
        <v>0.43125000000000008</v>
      </c>
      <c r="F132" s="9">
        <f>Parametri!$C$4*(A132/$D$7)^Parametri!$F$8</f>
        <v>10.511672034798799</v>
      </c>
      <c r="G132" s="9">
        <f t="shared" si="6"/>
        <v>-14.164380953985493</v>
      </c>
      <c r="H132" s="9">
        <f>Parametri!$M$4-10*LOG10(Parametri!$L$5/1000)-20*LOG10(A132/1000000)</f>
        <v>58.878077648890695</v>
      </c>
      <c r="I132" s="9">
        <f t="shared" si="10"/>
        <v>-73.042458602876195</v>
      </c>
      <c r="J132" s="10">
        <f t="shared" si="11"/>
        <v>4.9631127302930991E-8</v>
      </c>
    </row>
    <row r="133" spans="1:10" s="10" customFormat="1" x14ac:dyDescent="0.25">
      <c r="A133" s="1">
        <v>513187.5</v>
      </c>
      <c r="B133" s="1">
        <v>-36.5</v>
      </c>
      <c r="C133" s="9">
        <f t="shared" si="7"/>
        <v>-40</v>
      </c>
      <c r="D133" s="9">
        <f t="shared" si="8"/>
        <v>-3.6527089191866935</v>
      </c>
      <c r="E133" s="9">
        <f t="shared" si="9"/>
        <v>0.43125000000000008</v>
      </c>
      <c r="F133" s="9">
        <f>Parametri!$C$4*(A133/$D$7)^Parametri!$F$8</f>
        <v>10.556119049259872</v>
      </c>
      <c r="G133" s="9">
        <f t="shared" si="6"/>
        <v>-14.208827968446565</v>
      </c>
      <c r="H133" s="9">
        <f>Parametri!$M$4-10*LOG10(Parametri!$L$5/1000)-20*LOG10(A133/1000000)</f>
        <v>58.804778567162586</v>
      </c>
      <c r="I133" s="9">
        <f t="shared" si="10"/>
        <v>-73.013606535609156</v>
      </c>
      <c r="J133" s="10">
        <f t="shared" si="11"/>
        <v>4.9961946091133311E-8</v>
      </c>
    </row>
    <row r="134" spans="1:10" s="10" customFormat="1" x14ac:dyDescent="0.25">
      <c r="A134" s="1">
        <v>517500</v>
      </c>
      <c r="B134" s="1">
        <v>-36.5</v>
      </c>
      <c r="C134" s="9">
        <f t="shared" si="7"/>
        <v>-40</v>
      </c>
      <c r="D134" s="9">
        <f t="shared" si="8"/>
        <v>-3.6527089191866935</v>
      </c>
      <c r="E134" s="9">
        <f t="shared" si="9"/>
        <v>0.43125000000000008</v>
      </c>
      <c r="F134" s="9">
        <f>Parametri!$C$4*(A134/$D$7)^Parametri!$F$8</f>
        <v>10.60037970061088</v>
      </c>
      <c r="G134" s="9">
        <f t="shared" si="6"/>
        <v>-14.253088619797573</v>
      </c>
      <c r="H134" s="9">
        <f>Parametri!$M$4-10*LOG10(Parametri!$L$5/1000)-20*LOG10(A134/1000000)</f>
        <v>58.732092874060704</v>
      </c>
      <c r="I134" s="9">
        <f t="shared" si="10"/>
        <v>-72.985181493858278</v>
      </c>
      <c r="J134" s="10">
        <f t="shared" si="11"/>
        <v>5.0290024895579817E-8</v>
      </c>
    </row>
    <row r="135" spans="1:10" s="10" customFormat="1" x14ac:dyDescent="0.25">
      <c r="A135" s="1">
        <v>521812.5</v>
      </c>
      <c r="B135" s="1">
        <v>-36.5</v>
      </c>
      <c r="C135" s="9">
        <f t="shared" si="7"/>
        <v>-40</v>
      </c>
      <c r="D135" s="9">
        <f t="shared" si="8"/>
        <v>-3.6527089191866935</v>
      </c>
      <c r="E135" s="9">
        <f t="shared" si="9"/>
        <v>0.43125000000000008</v>
      </c>
      <c r="F135" s="9">
        <f>Parametri!$C$4*(A135/$D$7)^Parametri!$F$8</f>
        <v>10.644456313598134</v>
      </c>
      <c r="G135" s="9">
        <f t="shared" si="6"/>
        <v>-14.297165232784828</v>
      </c>
      <c r="H135" s="9">
        <f>Parametri!$M$4-10*LOG10(Parametri!$L$5/1000)-20*LOG10(A135/1000000)</f>
        <v>58.660010388684199</v>
      </c>
      <c r="I135" s="9">
        <f t="shared" si="10"/>
        <v>-72.95717562146902</v>
      </c>
      <c r="J135" s="10">
        <f t="shared" si="11"/>
        <v>5.0615372558209826E-8</v>
      </c>
    </row>
    <row r="136" spans="1:10" s="10" customFormat="1" x14ac:dyDescent="0.25">
      <c r="A136" s="1">
        <v>526125</v>
      </c>
      <c r="B136" s="1">
        <v>-36.5</v>
      </c>
      <c r="C136" s="9">
        <f t="shared" si="7"/>
        <v>-40</v>
      </c>
      <c r="D136" s="9">
        <f t="shared" si="8"/>
        <v>-3.6527089191866935</v>
      </c>
      <c r="E136" s="9">
        <f t="shared" si="9"/>
        <v>0.43125000000000008</v>
      </c>
      <c r="F136" s="9">
        <f>Parametri!$C$4*(A136/$D$7)^Parametri!$F$8</f>
        <v>10.688351165033605</v>
      </c>
      <c r="G136" s="9">
        <f t="shared" si="6"/>
        <v>-14.341060084220299</v>
      </c>
      <c r="H136" s="9">
        <f>Parametri!$M$4-10*LOG10(Parametri!$L$5/1000)-20*LOG10(A136/1000000)</f>
        <v>58.588521181518239</v>
      </c>
      <c r="I136" s="9">
        <f t="shared" si="10"/>
        <v>-72.929581265738534</v>
      </c>
      <c r="J136" s="10">
        <f t="shared" si="11"/>
        <v>5.0937998164390495E-8</v>
      </c>
    </row>
    <row r="137" spans="1:10" s="10" customFormat="1" x14ac:dyDescent="0.25">
      <c r="A137" s="1">
        <v>530437.5</v>
      </c>
      <c r="B137" s="1">
        <v>-36.5</v>
      </c>
      <c r="C137" s="9">
        <f t="shared" si="7"/>
        <v>-40</v>
      </c>
      <c r="D137" s="9">
        <f t="shared" si="8"/>
        <v>-3.6527089191866935</v>
      </c>
      <c r="E137" s="9">
        <f t="shared" si="9"/>
        <v>0.43125000000000008</v>
      </c>
      <c r="F137" s="9">
        <f>Parametri!$C$4*(A137/$D$7)^Parametri!$F$8</f>
        <v>10.732066485167303</v>
      </c>
      <c r="G137" s="9">
        <f t="shared" si="6"/>
        <v>-14.384775404353997</v>
      </c>
      <c r="H137" s="9">
        <f>Parametri!$M$4-10*LOG10(Parametri!$L$5/1000)-20*LOG10(A137/1000000)</f>
        <v>58.517615566225246</v>
      </c>
      <c r="I137" s="9">
        <f t="shared" si="10"/>
        <v>-72.902390970579248</v>
      </c>
      <c r="J137" s="10">
        <f t="shared" si="11"/>
        <v>5.1257911031613966E-8</v>
      </c>
    </row>
    <row r="138" spans="1:10" s="10" customFormat="1" x14ac:dyDescent="0.25">
      <c r="A138" s="1">
        <v>534750</v>
      </c>
      <c r="B138" s="1">
        <v>-36.5</v>
      </c>
      <c r="C138" s="9">
        <f t="shared" si="7"/>
        <v>-40</v>
      </c>
      <c r="D138" s="9">
        <f t="shared" si="8"/>
        <v>-3.6527089191866935</v>
      </c>
      <c r="E138" s="9">
        <f t="shared" si="9"/>
        <v>0.43125000000000008</v>
      </c>
      <c r="F138" s="9">
        <f>Parametri!$C$4*(A138/$D$7)^Parametri!$F$8</f>
        <v>10.775604459009587</v>
      </c>
      <c r="G138" s="9">
        <f t="shared" si="6"/>
        <v>-14.428313378196281</v>
      </c>
      <c r="H138" s="9">
        <f>Parametri!$M$4-10*LOG10(Parametri!$L$5/1000)-20*LOG10(A138/1000000)</f>
        <v>58.447284091768502</v>
      </c>
      <c r="I138" s="9">
        <f t="shared" si="10"/>
        <v>-72.875597469964788</v>
      </c>
      <c r="J138" s="10">
        <f t="shared" si="11"/>
        <v>5.1575120698614513E-8</v>
      </c>
    </row>
    <row r="139" spans="1:10" s="10" customFormat="1" x14ac:dyDescent="0.25">
      <c r="A139" s="1">
        <v>539062.5</v>
      </c>
      <c r="B139" s="1">
        <v>-36.5</v>
      </c>
      <c r="C139" s="9">
        <f t="shared" si="7"/>
        <v>-40</v>
      </c>
      <c r="D139" s="9">
        <f t="shared" si="8"/>
        <v>-3.6527089191866935</v>
      </c>
      <c r="E139" s="9">
        <f t="shared" si="9"/>
        <v>0.43125000000000008</v>
      </c>
      <c r="F139" s="9">
        <f>Parametri!$C$4*(A139/$D$7)^Parametri!$F$8</f>
        <v>10.818967227605569</v>
      </c>
      <c r="G139" s="9">
        <f t="shared" si="6"/>
        <v>-14.471676146792262</v>
      </c>
      <c r="H139" s="9">
        <f>Parametri!$M$4-10*LOG10(Parametri!$L$5/1000)-20*LOG10(A139/1000000)</f>
        <v>58.377517534852075</v>
      </c>
      <c r="I139" s="9">
        <f t="shared" si="10"/>
        <v>-72.849193681644337</v>
      </c>
      <c r="J139" s="10">
        <f t="shared" si="11"/>
        <v>5.1889636914888002E-8</v>
      </c>
    </row>
    <row r="140" spans="1:10" s="10" customFormat="1" x14ac:dyDescent="0.25">
      <c r="A140" s="1">
        <v>543375</v>
      </c>
      <c r="B140" s="1">
        <v>-36.5</v>
      </c>
      <c r="C140" s="9">
        <f t="shared" si="7"/>
        <v>-40</v>
      </c>
      <c r="D140" s="9">
        <f t="shared" si="8"/>
        <v>-3.6527089191866935</v>
      </c>
      <c r="E140" s="9">
        <f t="shared" si="9"/>
        <v>0.43125000000000008</v>
      </c>
      <c r="F140" s="9">
        <f>Parametri!$C$4*(A140/$D$7)^Parametri!$F$8</f>
        <v>10.862156889263721</v>
      </c>
      <c r="G140" s="9">
        <f t="shared" si="6"/>
        <v>-14.514865808450415</v>
      </c>
      <c r="H140" s="9">
        <f>Parametri!$M$4-10*LOG10(Parametri!$L$5/1000)-20*LOG10(A140/1000000)</f>
        <v>58.308306892661946</v>
      </c>
      <c r="I140" s="9">
        <f t="shared" si="10"/>
        <v>-72.823172701112355</v>
      </c>
      <c r="J140" s="10">
        <f t="shared" si="11"/>
        <v>5.2201469630599664E-8</v>
      </c>
    </row>
    <row r="141" spans="1:10" s="10" customFormat="1" x14ac:dyDescent="0.25">
      <c r="A141" s="1">
        <v>547687.5</v>
      </c>
      <c r="B141" s="1">
        <v>-36.5</v>
      </c>
      <c r="C141" s="9">
        <f t="shared" si="7"/>
        <v>-40</v>
      </c>
      <c r="D141" s="9">
        <f t="shared" si="8"/>
        <v>-3.6527089191866935</v>
      </c>
      <c r="E141" s="9">
        <f t="shared" si="9"/>
        <v>0.43125000000000008</v>
      </c>
      <c r="F141" s="9">
        <f>Parametri!$C$4*(A141/$D$7)^Parametri!$F$8</f>
        <v>10.905175500740707</v>
      </c>
      <c r="G141" s="9">
        <f t="shared" si="6"/>
        <v>-14.557884419927401</v>
      </c>
      <c r="H141" s="9">
        <f>Parametri!$M$4-10*LOG10(Parametri!$L$5/1000)-20*LOG10(A141/1000000)</f>
        <v>58.239643375894062</v>
      </c>
      <c r="I141" s="9">
        <f t="shared" si="10"/>
        <v>-72.797527795821466</v>
      </c>
      <c r="J141" s="10">
        <f t="shared" si="11"/>
        <v>5.2510628986863773E-8</v>
      </c>
    </row>
    <row r="142" spans="1:10" s="10" customFormat="1" x14ac:dyDescent="0.25">
      <c r="A142" s="1">
        <v>552000</v>
      </c>
      <c r="B142" s="1">
        <v>-36.5</v>
      </c>
      <c r="C142" s="9">
        <f t="shared" si="7"/>
        <v>-40</v>
      </c>
      <c r="D142" s="9">
        <f t="shared" si="8"/>
        <v>-3.6527089191866935</v>
      </c>
      <c r="E142" s="9">
        <f t="shared" si="9"/>
        <v>0.43125000000000008</v>
      </c>
      <c r="F142" s="9">
        <f>Parametri!$C$4*(A142/$D$7)^Parametri!$F$8</f>
        <v>10.948025078384292</v>
      </c>
      <c r="G142" s="9">
        <f t="shared" si="6"/>
        <v>-14.600733997570986</v>
      </c>
      <c r="H142" s="9">
        <f>Parametri!$M$4-10*LOG10(Parametri!$L$5/1000)-20*LOG10(A142/1000000)</f>
        <v>58.171518402055831</v>
      </c>
      <c r="I142" s="9">
        <f t="shared" si="10"/>
        <v>-72.772252399626822</v>
      </c>
      <c r="J142" s="10">
        <f t="shared" si="11"/>
        <v>5.2817125306381981E-8</v>
      </c>
    </row>
    <row r="143" spans="1:10" s="10" customFormat="1" x14ac:dyDescent="0.25">
      <c r="A143" s="1">
        <v>556312.5</v>
      </c>
      <c r="B143" s="1">
        <v>-36.5</v>
      </c>
      <c r="C143" s="9">
        <f t="shared" si="7"/>
        <v>-40</v>
      </c>
      <c r="D143" s="9">
        <f t="shared" si="8"/>
        <v>-3.6527089191866935</v>
      </c>
      <c r="E143" s="9">
        <f t="shared" si="9"/>
        <v>0.43125000000000008</v>
      </c>
      <c r="F143" s="9">
        <f>Parametri!$C$4*(A143/$D$7)^Parametri!$F$8</f>
        <v>10.990707599236156</v>
      </c>
      <c r="G143" s="9">
        <f t="shared" ref="G143:G206" si="12">D143-F143</f>
        <v>-14.64341651842285</v>
      </c>
      <c r="H143" s="9">
        <f>Parametri!$M$4-10*LOG10(Parametri!$L$5/1000)-20*LOG10(A143/1000000)</f>
        <v>58.10392358902822</v>
      </c>
      <c r="I143" s="9">
        <f t="shared" si="10"/>
        <v>-72.747340107451066</v>
      </c>
      <c r="J143" s="10">
        <f t="shared" si="11"/>
        <v>5.3120969084423823E-8</v>
      </c>
    </row>
    <row r="144" spans="1:10" s="10" customFormat="1" x14ac:dyDescent="0.25">
      <c r="A144" s="1">
        <v>560625</v>
      </c>
      <c r="B144" s="1">
        <v>-36.5</v>
      </c>
      <c r="C144" s="9">
        <f t="shared" ref="C144:C207" si="13">B144-3.5</f>
        <v>-40</v>
      </c>
      <c r="D144" s="9">
        <f t="shared" ref="D144:D207" si="14">C144+$D$2</f>
        <v>-3.6527089191866935</v>
      </c>
      <c r="E144" s="9">
        <f t="shared" ref="E144:E207" si="15">10^(D144/10)</f>
        <v>0.43125000000000008</v>
      </c>
      <c r="F144" s="9">
        <f>Parametri!$C$4*(A144/$D$7)^Parametri!$F$8</f>
        <v>11.033225002096325</v>
      </c>
      <c r="G144" s="9">
        <f t="shared" si="12"/>
        <v>-14.685933921283018</v>
      </c>
      <c r="H144" s="9">
        <f>Parametri!$M$4-10*LOG10(Parametri!$L$5/1000)-20*LOG10(A144/1000000)</f>
        <v>58.036850748876468</v>
      </c>
      <c r="I144" s="9">
        <f t="shared" ref="I144:I207" si="16">G144-H144</f>
        <v>-72.722784670159484</v>
      </c>
      <c r="J144" s="10">
        <f t="shared" ref="J144:J207" si="17">10^(I144/10)</f>
        <v>5.3422170980138333E-8</v>
      </c>
    </row>
    <row r="145" spans="1:10" s="10" customFormat="1" x14ac:dyDescent="0.25">
      <c r="A145" s="1">
        <v>564937.5</v>
      </c>
      <c r="B145" s="1">
        <v>-36.5</v>
      </c>
      <c r="C145" s="9">
        <f t="shared" si="13"/>
        <v>-40</v>
      </c>
      <c r="D145" s="9">
        <f t="shared" si="14"/>
        <v>-3.6527089191866935</v>
      </c>
      <c r="E145" s="9">
        <f t="shared" si="15"/>
        <v>0.43125000000000008</v>
      </c>
      <c r="F145" s="9">
        <f>Parametri!$C$4*(A145/$D$7)^Parametri!$F$8</f>
        <v>11.075579188550794</v>
      </c>
      <c r="G145" s="9">
        <f t="shared" si="12"/>
        <v>-14.728288107737487</v>
      </c>
      <c r="H145" s="9">
        <f>Parametri!$M$4-10*LOG10(Parametri!$L$5/1000)-20*LOG10(A145/1000000)</f>
        <v>57.970291881897914</v>
      </c>
      <c r="I145" s="9">
        <f t="shared" si="16"/>
        <v>-72.698579989635405</v>
      </c>
      <c r="J145" s="10">
        <f t="shared" si="17"/>
        <v>5.3720741808185054E-8</v>
      </c>
    </row>
    <row r="146" spans="1:10" s="10" customFormat="1" x14ac:dyDescent="0.25">
      <c r="A146" s="1">
        <v>569250</v>
      </c>
      <c r="B146" s="1">
        <v>-36.5</v>
      </c>
      <c r="C146" s="9">
        <f t="shared" si="13"/>
        <v>-40</v>
      </c>
      <c r="D146" s="9">
        <f t="shared" si="14"/>
        <v>-3.6527089191866935</v>
      </c>
      <c r="E146" s="9">
        <f t="shared" si="15"/>
        <v>0.43125000000000008</v>
      </c>
      <c r="F146" s="9">
        <f>Parametri!$C$4*(A146/$D$7)^Parametri!$F$8</f>
        <v>11.117772023963951</v>
      </c>
      <c r="G146" s="9">
        <f t="shared" si="12"/>
        <v>-14.770480943150645</v>
      </c>
      <c r="H146" s="9">
        <f>Parametri!$M$4-10*LOG10(Parametri!$L$5/1000)-20*LOG10(A146/1000000)</f>
        <v>57.904239170896204</v>
      </c>
      <c r="I146" s="9">
        <f t="shared" si="16"/>
        <v>-72.674720114046849</v>
      </c>
      <c r="J146" s="10">
        <f t="shared" si="17"/>
        <v>5.4016692530667638E-8</v>
      </c>
    </row>
    <row r="147" spans="1:10" s="10" customFormat="1" x14ac:dyDescent="0.25">
      <c r="A147" s="1">
        <v>573562.5</v>
      </c>
      <c r="B147" s="1">
        <v>-36.5</v>
      </c>
      <c r="C147" s="9">
        <f t="shared" si="13"/>
        <v>-40</v>
      </c>
      <c r="D147" s="9">
        <f t="shared" si="14"/>
        <v>-3.6527089191866935</v>
      </c>
      <c r="E147" s="9">
        <f t="shared" si="15"/>
        <v>0.43125000000000008</v>
      </c>
      <c r="F147" s="9">
        <f>Parametri!$C$4*(A147/$D$7)^Parametri!$F$8</f>
        <v>11.159805338437204</v>
      </c>
      <c r="G147" s="9">
        <f t="shared" si="12"/>
        <v>-14.812514257623898</v>
      </c>
      <c r="H147" s="9">
        <f>Parametri!$M$4-10*LOG10(Parametri!$L$5/1000)-20*LOG10(A147/1000000)</f>
        <v>57.838684975671484</v>
      </c>
      <c r="I147" s="9">
        <f t="shared" si="16"/>
        <v>-72.651199233295387</v>
      </c>
      <c r="J147" s="10">
        <f t="shared" si="17"/>
        <v>5.4310034249364024E-8</v>
      </c>
    </row>
    <row r="148" spans="1:10" s="10" customFormat="1" x14ac:dyDescent="0.25">
      <c r="A148" s="1">
        <v>577875</v>
      </c>
      <c r="B148" s="1">
        <v>-36.5</v>
      </c>
      <c r="C148" s="9">
        <f t="shared" si="13"/>
        <v>-40</v>
      </c>
      <c r="D148" s="9">
        <f t="shared" si="14"/>
        <v>-3.6527089191866935</v>
      </c>
      <c r="E148" s="9">
        <f t="shared" si="15"/>
        <v>0.43125000000000008</v>
      </c>
      <c r="F148" s="9">
        <f>Parametri!$C$4*(A148/$D$7)^Parametri!$F$8</f>
        <v>11.201680927735245</v>
      </c>
      <c r="G148" s="9">
        <f t="shared" si="12"/>
        <v>-14.854389846921938</v>
      </c>
      <c r="H148" s="9">
        <f>Parametri!$M$4-10*LOG10(Parametri!$L$5/1000)-20*LOG10(A148/1000000)</f>
        <v>57.773621827717051</v>
      </c>
      <c r="I148" s="9">
        <f t="shared" si="16"/>
        <v>-72.628011674638984</v>
      </c>
      <c r="J148" s="10">
        <f t="shared" si="17"/>
        <v>5.4600778198238726E-8</v>
      </c>
    </row>
    <row r="149" spans="1:10" s="10" customFormat="1" x14ac:dyDescent="0.25">
      <c r="A149" s="1">
        <v>582187.5</v>
      </c>
      <c r="B149" s="1">
        <v>-36.5</v>
      </c>
      <c r="C149" s="9">
        <f t="shared" si="13"/>
        <v>-40</v>
      </c>
      <c r="D149" s="9">
        <f t="shared" si="14"/>
        <v>-3.6527089191866935</v>
      </c>
      <c r="E149" s="9">
        <f t="shared" si="15"/>
        <v>0.43125000000000008</v>
      </c>
      <c r="F149" s="9">
        <f>Parametri!$C$4*(A149/$D$7)^Parametri!$F$8</f>
        <v>11.243400554181266</v>
      </c>
      <c r="G149" s="9">
        <f t="shared" si="12"/>
        <v>-14.896109473367959</v>
      </c>
      <c r="H149" s="9">
        <f>Parametri!$M$4-10*LOG10(Parametri!$L$5/1000)-20*LOG10(A149/1000000)</f>
        <v>57.709042425113083</v>
      </c>
      <c r="I149" s="9">
        <f t="shared" si="16"/>
        <v>-72.60515189848104</v>
      </c>
      <c r="J149" s="10">
        <f t="shared" si="17"/>
        <v>5.4888935736225862E-8</v>
      </c>
    </row>
    <row r="150" spans="1:10" s="10" customFormat="1" x14ac:dyDescent="0.25">
      <c r="A150" s="1">
        <v>586500</v>
      </c>
      <c r="B150" s="1">
        <v>-36.5</v>
      </c>
      <c r="C150" s="9">
        <f t="shared" si="13"/>
        <v>-40</v>
      </c>
      <c r="D150" s="9">
        <f t="shared" si="14"/>
        <v>-3.6527089191866935</v>
      </c>
      <c r="E150" s="9">
        <f t="shared" si="15"/>
        <v>0.43125000000000008</v>
      </c>
      <c r="F150" s="9">
        <f>Parametri!$C$4*(A150/$D$7)^Parametri!$F$8</f>
        <v>11.284965947522375</v>
      </c>
      <c r="G150" s="9">
        <f t="shared" si="12"/>
        <v>-14.937674866709068</v>
      </c>
      <c r="H150" s="9">
        <f>Parametri!$M$4-10*LOG10(Parametri!$L$5/1000)-20*LOG10(A150/1000000)</f>
        <v>57.644939627608849</v>
      </c>
      <c r="I150" s="9">
        <f t="shared" si="16"/>
        <v>-72.582614494317923</v>
      </c>
      <c r="J150" s="10">
        <f t="shared" si="17"/>
        <v>5.5174518340276363E-8</v>
      </c>
    </row>
    <row r="151" spans="1:10" s="10" customFormat="1" x14ac:dyDescent="0.25">
      <c r="A151" s="1">
        <v>590812.5</v>
      </c>
      <c r="B151" s="1">
        <v>-36.5</v>
      </c>
      <c r="C151" s="9">
        <f t="shared" si="13"/>
        <v>-40</v>
      </c>
      <c r="D151" s="9">
        <f t="shared" si="14"/>
        <v>-3.6527089191866935</v>
      </c>
      <c r="E151" s="9">
        <f t="shared" si="15"/>
        <v>0.43125000000000008</v>
      </c>
      <c r="F151" s="9">
        <f>Parametri!$C$4*(A151/$D$7)^Parametri!$F$8</f>
        <v>11.326378805766458</v>
      </c>
      <c r="G151" s="9">
        <f t="shared" si="12"/>
        <v>-14.979087724953152</v>
      </c>
      <c r="H151" s="9">
        <f>Parametri!$M$4-10*LOG10(Parametri!$L$5/1000)-20*LOG10(A151/1000000)</f>
        <v>57.581306451885069</v>
      </c>
      <c r="I151" s="9">
        <f t="shared" si="16"/>
        <v>-72.560394176838216</v>
      </c>
      <c r="J151" s="10">
        <f t="shared" si="17"/>
        <v>5.5457537598655783E-8</v>
      </c>
    </row>
    <row r="152" spans="1:10" s="10" customFormat="1" x14ac:dyDescent="0.25">
      <c r="A152" s="1">
        <v>595125</v>
      </c>
      <c r="B152" s="1">
        <v>-36.5</v>
      </c>
      <c r="C152" s="9">
        <f t="shared" si="13"/>
        <v>-40</v>
      </c>
      <c r="D152" s="9">
        <f t="shared" si="14"/>
        <v>-3.6527089191866935</v>
      </c>
      <c r="E152" s="9">
        <f t="shared" si="15"/>
        <v>0.43125000000000008</v>
      </c>
      <c r="F152" s="9">
        <f>Parametri!$C$4*(A152/$D$7)^Parametri!$F$8</f>
        <v>11.367640795991562</v>
      </c>
      <c r="G152" s="9">
        <f t="shared" si="12"/>
        <v>-15.020349715178256</v>
      </c>
      <c r="H152" s="9">
        <f>Parametri!$M$4-10*LOG10(Parametri!$L$5/1000)-20*LOG10(A152/1000000)</f>
        <v>57.518136066988468</v>
      </c>
      <c r="I152" s="9">
        <f t="shared" si="16"/>
        <v>-72.538485782166731</v>
      </c>
      <c r="J152" s="10">
        <f t="shared" si="17"/>
        <v>5.5738005204484213E-8</v>
      </c>
    </row>
    <row r="153" spans="1:10" s="10" customFormat="1" x14ac:dyDescent="0.25">
      <c r="A153" s="1">
        <v>599437.5</v>
      </c>
      <c r="B153" s="1">
        <v>-36.5</v>
      </c>
      <c r="C153" s="9">
        <f t="shared" si="13"/>
        <v>-40</v>
      </c>
      <c r="D153" s="9">
        <f t="shared" si="14"/>
        <v>-3.6527089191866935</v>
      </c>
      <c r="E153" s="9">
        <f t="shared" si="15"/>
        <v>0.43125000000000008</v>
      </c>
      <c r="F153" s="9">
        <f>Parametri!$C$4*(A153/$D$7)^Parametri!$F$8</f>
        <v>11.40875355512896</v>
      </c>
      <c r="G153" s="9">
        <f t="shared" si="12"/>
        <v>-15.061462474315654</v>
      </c>
      <c r="H153" s="9">
        <f>Parametri!$M$4-10*LOG10(Parametri!$L$5/1000)-20*LOG10(A153/1000000)</f>
        <v>57.4554217899313</v>
      </c>
      <c r="I153" s="9">
        <f t="shared" si="16"/>
        <v>-72.516884264246954</v>
      </c>
      <c r="J153" s="10">
        <f t="shared" si="17"/>
        <v>5.601593294951258E-8</v>
      </c>
    </row>
    <row r="154" spans="1:10" s="10" customFormat="1" x14ac:dyDescent="0.25">
      <c r="A154" s="1">
        <v>603750</v>
      </c>
      <c r="B154" s="1">
        <v>-36.5</v>
      </c>
      <c r="C154" s="9">
        <f t="shared" si="13"/>
        <v>-40</v>
      </c>
      <c r="D154" s="9">
        <f t="shared" si="14"/>
        <v>-3.6527089191866935</v>
      </c>
      <c r="E154" s="9">
        <f t="shared" si="15"/>
        <v>0.43125000000000008</v>
      </c>
      <c r="F154" s="9">
        <f>Parametri!$C$4*(A154/$D$7)^Parametri!$F$8</f>
        <v>11.449718690720907</v>
      </c>
      <c r="G154" s="9">
        <f t="shared" si="12"/>
        <v>-15.1024276099076</v>
      </c>
      <c r="H154" s="9">
        <f>Parametri!$M$4-10*LOG10(Parametri!$L$5/1000)-20*LOG10(A154/1000000)</f>
        <v>57.393157081448443</v>
      </c>
      <c r="I154" s="9">
        <f t="shared" si="16"/>
        <v>-72.495584691356044</v>
      </c>
      <c r="J154" s="10">
        <f t="shared" si="17"/>
        <v>5.6291332718120426E-8</v>
      </c>
    </row>
    <row r="155" spans="1:10" s="10" customFormat="1" x14ac:dyDescent="0.25">
      <c r="A155" s="1">
        <v>608062.5</v>
      </c>
      <c r="B155" s="1">
        <v>-36.5</v>
      </c>
      <c r="C155" s="9">
        <f t="shared" si="13"/>
        <v>-40</v>
      </c>
      <c r="D155" s="9">
        <f t="shared" si="14"/>
        <v>-3.6527089191866935</v>
      </c>
      <c r="E155" s="9">
        <f t="shared" si="15"/>
        <v>0.43125000000000008</v>
      </c>
      <c r="F155" s="9">
        <f>Parametri!$C$4*(A155/$D$7)^Parametri!$F$8</f>
        <v>11.490537781654073</v>
      </c>
      <c r="G155" s="9">
        <f t="shared" si="12"/>
        <v>-15.143246700840766</v>
      </c>
      <c r="H155" s="9">
        <f>Parametri!$M$4-10*LOG10(Parametri!$L$5/1000)-20*LOG10(A155/1000000)</f>
        <v>57.331335541905602</v>
      </c>
      <c r="I155" s="9">
        <f t="shared" si="16"/>
        <v>-72.474582242746365</v>
      </c>
      <c r="J155" s="10">
        <f t="shared" si="17"/>
        <v>5.656421648153324E-8</v>
      </c>
    </row>
    <row r="156" spans="1:10" s="10" customFormat="1" x14ac:dyDescent="0.25">
      <c r="A156" s="1">
        <v>612375</v>
      </c>
      <c r="B156" s="1">
        <v>-36.5</v>
      </c>
      <c r="C156" s="9">
        <f t="shared" si="13"/>
        <v>-40</v>
      </c>
      <c r="D156" s="9">
        <f t="shared" si="14"/>
        <v>-3.6527089191866935</v>
      </c>
      <c r="E156" s="9">
        <f t="shared" si="15"/>
        <v>0.43125000000000008</v>
      </c>
      <c r="F156" s="9">
        <f>Parametri!$C$4*(A156/$D$7)^Parametri!$F$8</f>
        <v>11.531212378869611</v>
      </c>
      <c r="G156" s="9">
        <f t="shared" si="12"/>
        <v>-15.183921298056305</v>
      </c>
      <c r="H156" s="9">
        <f>Parametri!$M$4-10*LOG10(Parametri!$L$5/1000)-20*LOG10(A156/1000000)</f>
        <v>57.269950907352069</v>
      </c>
      <c r="I156" s="9">
        <f t="shared" si="16"/>
        <v>-72.453872205408373</v>
      </c>
      <c r="J156" s="10">
        <f t="shared" si="17"/>
        <v>5.6834596292246275E-8</v>
      </c>
    </row>
    <row r="157" spans="1:10" s="10" customFormat="1" x14ac:dyDescent="0.25">
      <c r="A157" s="1">
        <v>616687.5</v>
      </c>
      <c r="B157" s="1">
        <v>-36.5</v>
      </c>
      <c r="C157" s="9">
        <f t="shared" si="13"/>
        <v>-40</v>
      </c>
      <c r="D157" s="9">
        <f t="shared" si="14"/>
        <v>-3.6527089191866935</v>
      </c>
      <c r="E157" s="9">
        <f t="shared" si="15"/>
        <v>0.43125000000000008</v>
      </c>
      <c r="F157" s="9">
        <f>Parametri!$C$4*(A157/$D$7)^Parametri!$F$8</f>
        <v>11.571744006050764</v>
      </c>
      <c r="G157" s="9">
        <f t="shared" si="12"/>
        <v>-15.224452925237458</v>
      </c>
      <c r="H157" s="9">
        <f>Parametri!$M$4-10*LOG10(Parametri!$L$5/1000)-20*LOG10(A157/1000000)</f>
        <v>57.208997045711968</v>
      </c>
      <c r="I157" s="9">
        <f t="shared" si="16"/>
        <v>-72.433449970949425</v>
      </c>
      <c r="J157" s="10">
        <f t="shared" si="17"/>
        <v>5.7102484278652822E-8</v>
      </c>
    </row>
    <row r="158" spans="1:10" s="10" customFormat="1" x14ac:dyDescent="0.25">
      <c r="A158" s="1">
        <v>621000</v>
      </c>
      <c r="B158" s="1">
        <v>-36.5</v>
      </c>
      <c r="C158" s="9">
        <f t="shared" si="13"/>
        <v>-40</v>
      </c>
      <c r="D158" s="9">
        <f t="shared" si="14"/>
        <v>-3.6527089191866935</v>
      </c>
      <c r="E158" s="9">
        <f t="shared" si="15"/>
        <v>0.43125000000000008</v>
      </c>
      <c r="F158" s="9">
        <f>Parametri!$C$4*(A158/$D$7)^Parametri!$F$8</f>
        <v>11.612134160288875</v>
      </c>
      <c r="G158" s="9">
        <f t="shared" si="12"/>
        <v>-15.264843079475568</v>
      </c>
      <c r="H158" s="9">
        <f>Parametri!$M$4-10*LOG10(Parametri!$L$5/1000)-20*LOG10(A158/1000000)</f>
        <v>57.148467953108209</v>
      </c>
      <c r="I158" s="9">
        <f t="shared" si="16"/>
        <v>-72.413311032583778</v>
      </c>
      <c r="J158" s="10">
        <f t="shared" si="17"/>
        <v>5.7367892639862247E-8</v>
      </c>
    </row>
    <row r="159" spans="1:10" s="10" customFormat="1" x14ac:dyDescent="0.25">
      <c r="A159" s="1">
        <v>625312.5</v>
      </c>
      <c r="B159" s="1">
        <v>-36.5</v>
      </c>
      <c r="C159" s="9">
        <f t="shared" si="13"/>
        <v>-40</v>
      </c>
      <c r="D159" s="9">
        <f t="shared" si="14"/>
        <v>-3.6527089191866935</v>
      </c>
      <c r="E159" s="9">
        <f t="shared" si="15"/>
        <v>0.43125000000000008</v>
      </c>
      <c r="F159" s="9">
        <f>Parametri!$C$4*(A159/$D$7)^Parametri!$F$8</f>
        <v>11.652384312728612</v>
      </c>
      <c r="G159" s="9">
        <f t="shared" si="12"/>
        <v>-15.305093231915306</v>
      </c>
      <c r="H159" s="9">
        <f>Parametri!$M$4-10*LOG10(Parametri!$L$5/1000)-20*LOG10(A159/1000000)</f>
        <v>57.088357750313705</v>
      </c>
      <c r="I159" s="9">
        <f t="shared" si="16"/>
        <v>-72.393450982229012</v>
      </c>
      <c r="J159" s="10">
        <f t="shared" si="17"/>
        <v>5.7630833640707445E-8</v>
      </c>
    </row>
    <row r="160" spans="1:10" s="10" customFormat="1" x14ac:dyDescent="0.25">
      <c r="A160" s="1">
        <v>629625</v>
      </c>
      <c r="B160" s="1">
        <v>-36.5</v>
      </c>
      <c r="C160" s="9">
        <f t="shared" si="13"/>
        <v>-40</v>
      </c>
      <c r="D160" s="9">
        <f t="shared" si="14"/>
        <v>-3.6527089191866935</v>
      </c>
      <c r="E160" s="9">
        <f t="shared" si="15"/>
        <v>0.43125000000000008</v>
      </c>
      <c r="F160" s="9">
        <f>Parametri!$C$4*(A160/$D$7)^Parametri!$F$8</f>
        <v>11.692495909193207</v>
      </c>
      <c r="G160" s="9">
        <f t="shared" si="12"/>
        <v>-15.345204828379901</v>
      </c>
      <c r="H160" s="9">
        <f>Parametri!$M$4-10*LOG10(Parametri!$L$5/1000)-20*LOG10(A160/1000000)</f>
        <v>57.02866067932446</v>
      </c>
      <c r="I160" s="9">
        <f t="shared" si="16"/>
        <v>-72.373865507704366</v>
      </c>
      <c r="J160" s="10">
        <f t="shared" si="17"/>
        <v>5.7891319606932185E-8</v>
      </c>
    </row>
    <row r="161" spans="1:10" s="10" customFormat="1" x14ac:dyDescent="0.25">
      <c r="A161" s="1">
        <v>633937.5</v>
      </c>
      <c r="B161" s="1">
        <v>-36.5</v>
      </c>
      <c r="C161" s="9">
        <f t="shared" si="13"/>
        <v>-40</v>
      </c>
      <c r="D161" s="9">
        <f t="shared" si="14"/>
        <v>-3.6527089191866935</v>
      </c>
      <c r="E161" s="9">
        <f t="shared" si="15"/>
        <v>0.43125000000000008</v>
      </c>
      <c r="F161" s="9">
        <f>Parametri!$C$4*(A161/$D$7)^Parametri!$F$8</f>
        <v>11.732470370790454</v>
      </c>
      <c r="G161" s="9">
        <f t="shared" si="12"/>
        <v>-15.385179289977147</v>
      </c>
      <c r="H161" s="9">
        <f>Parametri!$M$4-10*LOG10(Parametri!$L$5/1000)-20*LOG10(A161/1000000)</f>
        <v>56.969371100049678</v>
      </c>
      <c r="I161" s="9">
        <f t="shared" si="16"/>
        <v>-72.35455039002683</v>
      </c>
      <c r="J161" s="10">
        <f t="shared" si="17"/>
        <v>5.8149362920551195E-8</v>
      </c>
    </row>
    <row r="162" spans="1:10" s="10" customFormat="1" x14ac:dyDescent="0.25">
      <c r="A162" s="1">
        <v>638250</v>
      </c>
      <c r="B162" s="1">
        <v>-36.5</v>
      </c>
      <c r="C162" s="9">
        <f t="shared" si="13"/>
        <v>-40</v>
      </c>
      <c r="D162" s="9">
        <f t="shared" si="14"/>
        <v>-3.6527089191866935</v>
      </c>
      <c r="E162" s="9">
        <f t="shared" si="15"/>
        <v>0.43125000000000008</v>
      </c>
      <c r="F162" s="9">
        <f>Parametri!$C$4*(A162/$D$7)^Parametri!$F$8</f>
        <v>11.772309094500191</v>
      </c>
      <c r="G162" s="9">
        <f t="shared" si="12"/>
        <v>-15.425018013686884</v>
      </c>
      <c r="H162" s="9">
        <f>Parametri!$M$4-10*LOG10(Parametri!$L$5/1000)-20*LOG10(A162/1000000)</f>
        <v>56.910483487114057</v>
      </c>
      <c r="I162" s="9">
        <f t="shared" si="16"/>
        <v>-72.335501500800945</v>
      </c>
      <c r="J162" s="10">
        <f t="shared" si="17"/>
        <v>5.8404976015377537E-8</v>
      </c>
    </row>
    <row r="163" spans="1:10" s="10" customFormat="1" x14ac:dyDescent="0.25">
      <c r="A163" s="1">
        <v>642562.5</v>
      </c>
      <c r="B163" s="1">
        <v>-36.5</v>
      </c>
      <c r="C163" s="9">
        <f t="shared" si="13"/>
        <v>-40</v>
      </c>
      <c r="D163" s="9">
        <f t="shared" si="14"/>
        <v>-3.6527089191866935</v>
      </c>
      <c r="E163" s="9">
        <f t="shared" si="15"/>
        <v>0.43125000000000008</v>
      </c>
      <c r="F163" s="9">
        <f>Parametri!$C$4*(A163/$D$7)^Parametri!$F$8</f>
        <v>11.812013453743944</v>
      </c>
      <c r="G163" s="9">
        <f t="shared" si="12"/>
        <v>-15.464722372930638</v>
      </c>
      <c r="H163" s="9">
        <f>Parametri!$M$4-10*LOG10(Parametri!$L$5/1000)-20*LOG10(A163/1000000)</f>
        <v>56.851992426767723</v>
      </c>
      <c r="I163" s="9">
        <f t="shared" si="16"/>
        <v>-72.31671479969836</v>
      </c>
      <c r="J163" s="10">
        <f t="shared" si="17"/>
        <v>5.8658171372712655E-8</v>
      </c>
    </row>
    <row r="164" spans="1:10" s="10" customFormat="1" x14ac:dyDescent="0.25">
      <c r="A164" s="1">
        <v>646875</v>
      </c>
      <c r="B164" s="1">
        <v>-36.5</v>
      </c>
      <c r="C164" s="9">
        <f t="shared" si="13"/>
        <v>-40</v>
      </c>
      <c r="D164" s="9">
        <f t="shared" si="14"/>
        <v>-3.6527089191866935</v>
      </c>
      <c r="E164" s="9">
        <f t="shared" si="15"/>
        <v>0.43125000000000008</v>
      </c>
      <c r="F164" s="9">
        <f>Parametri!$C$4*(A164/$D$7)^Parametri!$F$8</f>
        <v>11.851584798937395</v>
      </c>
      <c r="G164" s="9">
        <f t="shared" si="12"/>
        <v>-15.504293718124089</v>
      </c>
      <c r="H164" s="9">
        <f>Parametri!$M$4-10*LOG10(Parametri!$L$5/1000)-20*LOG10(A164/1000000)</f>
        <v>56.79389261389958</v>
      </c>
      <c r="I164" s="9">
        <f t="shared" si="16"/>
        <v>-72.298186332023676</v>
      </c>
      <c r="J164" s="10">
        <f t="shared" si="17"/>
        <v>5.8908961517190832E-8</v>
      </c>
    </row>
    <row r="165" spans="1:10" s="10" customFormat="1" x14ac:dyDescent="0.25">
      <c r="A165" s="1">
        <v>651187.5</v>
      </c>
      <c r="B165" s="1">
        <v>-36.5</v>
      </c>
      <c r="C165" s="9">
        <f t="shared" si="13"/>
        <v>-40</v>
      </c>
      <c r="D165" s="9">
        <f t="shared" si="14"/>
        <v>-3.6527089191866935</v>
      </c>
      <c r="E165" s="9">
        <f t="shared" si="15"/>
        <v>0.43125000000000008</v>
      </c>
      <c r="F165" s="9">
        <f>Parametri!$C$4*(A165/$D$7)^Parametri!$F$8</f>
        <v>11.891024458026314</v>
      </c>
      <c r="G165" s="9">
        <f t="shared" si="12"/>
        <v>-15.543733377213007</v>
      </c>
      <c r="H165" s="9">
        <f>Parametri!$M$4-10*LOG10(Parametri!$L$5/1000)-20*LOG10(A165/1000000)</f>
        <v>56.736178849149809</v>
      </c>
      <c r="I165" s="9">
        <f t="shared" si="16"/>
        <v>-72.279912226362811</v>
      </c>
      <c r="J165" s="10">
        <f t="shared" si="17"/>
        <v>5.9157359012774121E-8</v>
      </c>
    </row>
    <row r="166" spans="1:10" s="10" customFormat="1" x14ac:dyDescent="0.25">
      <c r="A166" s="1">
        <v>655500</v>
      </c>
      <c r="B166" s="1">
        <v>-36.5</v>
      </c>
      <c r="C166" s="9">
        <f t="shared" si="13"/>
        <v>-40</v>
      </c>
      <c r="D166" s="9">
        <f t="shared" si="14"/>
        <v>-3.6527089191866935</v>
      </c>
      <c r="E166" s="9">
        <f t="shared" si="15"/>
        <v>0.43125000000000008</v>
      </c>
      <c r="F166" s="9">
        <f>Parametri!$C$4*(A166/$D$7)^Parametri!$F$8</f>
        <v>11.930333737006523</v>
      </c>
      <c r="G166" s="9">
        <f t="shared" si="12"/>
        <v>-15.583042656193216</v>
      </c>
      <c r="H166" s="9">
        <f>Parametri!$M$4-10*LOG10(Parametri!$L$5/1000)-20*LOG10(A166/1000000)</f>
        <v>56.678846036117754</v>
      </c>
      <c r="I166" s="9">
        <f t="shared" si="16"/>
        <v>-72.261888692310976</v>
      </c>
      <c r="J166" s="10">
        <f t="shared" si="17"/>
        <v>5.9403376458890978E-8</v>
      </c>
    </row>
    <row r="167" spans="1:10" s="10" customFormat="1" x14ac:dyDescent="0.25">
      <c r="A167" s="1">
        <v>659812.5</v>
      </c>
      <c r="B167" s="1">
        <v>-36.5</v>
      </c>
      <c r="C167" s="9">
        <f t="shared" si="13"/>
        <v>-40</v>
      </c>
      <c r="D167" s="9">
        <f t="shared" si="14"/>
        <v>-3.6527089191866935</v>
      </c>
      <c r="E167" s="9">
        <f t="shared" si="15"/>
        <v>0.43125000000000008</v>
      </c>
      <c r="F167" s="9">
        <f>Parametri!$C$4*(A167/$D$7)^Parametri!$F$8</f>
        <v>11.969513920428517</v>
      </c>
      <c r="G167" s="9">
        <f t="shared" si="12"/>
        <v>-15.62222283961521</v>
      </c>
      <c r="H167" s="9">
        <f>Parametri!$M$4-10*LOG10(Parametri!$L$5/1000)-20*LOG10(A167/1000000)</f>
        <v>56.621889178661228</v>
      </c>
      <c r="I167" s="9">
        <f t="shared" si="16"/>
        <v>-72.244112018276439</v>
      </c>
      <c r="J167" s="10">
        <f t="shared" si="17"/>
        <v>5.9647026486718187E-8</v>
      </c>
    </row>
    <row r="168" spans="1:10" s="10" customFormat="1" x14ac:dyDescent="0.25">
      <c r="A168" s="1">
        <v>664125</v>
      </c>
      <c r="B168" s="1">
        <v>-36.5</v>
      </c>
      <c r="C168" s="9">
        <f t="shared" si="13"/>
        <v>-40</v>
      </c>
      <c r="D168" s="9">
        <f t="shared" si="14"/>
        <v>-3.6527089191866935</v>
      </c>
      <c r="E168" s="9">
        <f t="shared" si="15"/>
        <v>0.43125000000000008</v>
      </c>
      <c r="F168" s="9">
        <f>Parametri!$C$4*(A168/$D$7)^Parametri!$F$8</f>
        <v>12.008566271887251</v>
      </c>
      <c r="G168" s="9">
        <f t="shared" si="12"/>
        <v>-15.661275191073944</v>
      </c>
      <c r="H168" s="9">
        <f>Parametri!$M$4-10*LOG10(Parametri!$L$5/1000)-20*LOG10(A168/1000000)</f>
        <v>56.565303378283943</v>
      </c>
      <c r="I168" s="9">
        <f t="shared" si="16"/>
        <v>-72.226578569357883</v>
      </c>
      <c r="J168" s="10">
        <f t="shared" si="17"/>
        <v>5.9888321755592418E-8</v>
      </c>
    </row>
    <row r="169" spans="1:10" s="10" customFormat="1" x14ac:dyDescent="0.25">
      <c r="A169" s="1">
        <v>668437.5</v>
      </c>
      <c r="B169" s="1">
        <v>-36.5</v>
      </c>
      <c r="C169" s="9">
        <f t="shared" si="13"/>
        <v>-40</v>
      </c>
      <c r="D169" s="9">
        <f t="shared" si="14"/>
        <v>-3.6527089191866935</v>
      </c>
      <c r="E169" s="9">
        <f t="shared" si="15"/>
        <v>0.43125000000000008</v>
      </c>
      <c r="F169" s="9">
        <f>Parametri!$C$4*(A169/$D$7)^Parametri!$F$8</f>
        <v>12.04749203449764</v>
      </c>
      <c r="G169" s="9">
        <f t="shared" si="12"/>
        <v>-15.700200953684334</v>
      </c>
      <c r="H169" s="9">
        <f>Parametri!$M$4-10*LOG10(Parametri!$L$5/1000)-20*LOG10(A169/1000000)</f>
        <v>56.50908383160737</v>
      </c>
      <c r="I169" s="9">
        <f t="shared" si="16"/>
        <v>-72.2092847852917</v>
      </c>
      <c r="J169" s="10">
        <f t="shared" si="17"/>
        <v>6.0127274949555401E-8</v>
      </c>
    </row>
    <row r="170" spans="1:10" s="10" customFormat="1" x14ac:dyDescent="0.25">
      <c r="A170" s="1">
        <v>672750</v>
      </c>
      <c r="B170" s="1">
        <v>-36.5</v>
      </c>
      <c r="C170" s="9">
        <f t="shared" si="13"/>
        <v>-40</v>
      </c>
      <c r="D170" s="9">
        <f t="shared" si="14"/>
        <v>-3.6527089191866935</v>
      </c>
      <c r="E170" s="9">
        <f t="shared" si="15"/>
        <v>0.43125000000000008</v>
      </c>
      <c r="F170" s="9">
        <f>Parametri!$C$4*(A170/$D$7)^Parametri!$F$8</f>
        <v>12.086292431356281</v>
      </c>
      <c r="G170" s="9">
        <f t="shared" si="12"/>
        <v>-15.739001350542974</v>
      </c>
      <c r="H170" s="9">
        <f>Parametri!$M$4-10*LOG10(Parametri!$L$5/1000)-20*LOG10(A170/1000000)</f>
        <v>56.453225827923973</v>
      </c>
      <c r="I170" s="9">
        <f t="shared" si="16"/>
        <v>-72.19222717846695</v>
      </c>
      <c r="J170" s="10">
        <f t="shared" si="17"/>
        <v>6.0363898774023893E-8</v>
      </c>
    </row>
    <row r="171" spans="1:10" s="10" customFormat="1" x14ac:dyDescent="0.25">
      <c r="A171" s="1">
        <v>677062.5</v>
      </c>
      <c r="B171" s="1">
        <v>-36.5</v>
      </c>
      <c r="C171" s="9">
        <f t="shared" si="13"/>
        <v>-40</v>
      </c>
      <c r="D171" s="9">
        <f t="shared" si="14"/>
        <v>-3.6527089191866935</v>
      </c>
      <c r="E171" s="9">
        <f t="shared" si="15"/>
        <v>0.43125000000000008</v>
      </c>
      <c r="F171" s="9">
        <f>Parametri!$C$4*(A171/$D$7)^Parametri!$F$8</f>
        <v>12.124968665989869</v>
      </c>
      <c r="G171" s="9">
        <f t="shared" si="12"/>
        <v>-15.777677585176562</v>
      </c>
      <c r="H171" s="9">
        <f>Parametri!$M$4-10*LOG10(Parametri!$L$5/1000)-20*LOG10(A171/1000000)</f>
        <v>56.39772474682853</v>
      </c>
      <c r="I171" s="9">
        <f t="shared" si="16"/>
        <v>-72.175402332005092</v>
      </c>
      <c r="J171" s="10">
        <f t="shared" si="17"/>
        <v>6.059820595258077E-8</v>
      </c>
    </row>
    <row r="172" spans="1:10" s="10" customFormat="1" x14ac:dyDescent="0.25">
      <c r="A172" s="1">
        <v>681375</v>
      </c>
      <c r="B172" s="1">
        <v>-36.5</v>
      </c>
      <c r="C172" s="9">
        <f t="shared" si="13"/>
        <v>-40</v>
      </c>
      <c r="D172" s="9">
        <f t="shared" si="14"/>
        <v>-3.6527089191866935</v>
      </c>
      <c r="E172" s="9">
        <f t="shared" si="15"/>
        <v>0.43125000000000008</v>
      </c>
      <c r="F172" s="9">
        <f>Parametri!$C$4*(A172/$D$7)^Parametri!$F$8</f>
        <v>12.163521922790792</v>
      </c>
      <c r="G172" s="9">
        <f t="shared" si="12"/>
        <v>-15.816230841977486</v>
      </c>
      <c r="H172" s="9">
        <f>Parametri!$M$4-10*LOG10(Parametri!$L$5/1000)-20*LOG10(A172/1000000)</f>
        <v>56.342576055924752</v>
      </c>
      <c r="I172" s="9">
        <f t="shared" si="16"/>
        <v>-72.158806897902238</v>
      </c>
      <c r="J172" s="10">
        <f t="shared" si="17"/>
        <v>6.0830209223881753E-8</v>
      </c>
    </row>
    <row r="173" spans="1:10" s="10" customFormat="1" x14ac:dyDescent="0.25">
      <c r="A173" s="1">
        <v>685687.5</v>
      </c>
      <c r="B173" s="1">
        <v>-36.5</v>
      </c>
      <c r="C173" s="9">
        <f t="shared" si="13"/>
        <v>-40</v>
      </c>
      <c r="D173" s="9">
        <f t="shared" si="14"/>
        <v>-3.6527089191866935</v>
      </c>
      <c r="E173" s="9">
        <f t="shared" si="15"/>
        <v>0.43125000000000008</v>
      </c>
      <c r="F173" s="9">
        <f>Parametri!$C$4*(A173/$D$7)^Parametri!$F$8</f>
        <v>12.201953367440323</v>
      </c>
      <c r="G173" s="9">
        <f t="shared" si="12"/>
        <v>-15.854662286627017</v>
      </c>
      <c r="H173" s="9">
        <f>Parametri!$M$4-10*LOG10(Parametri!$L$5/1000)-20*LOG10(A173/1000000)</f>
        <v>56.287775308604175</v>
      </c>
      <c r="I173" s="9">
        <f t="shared" si="16"/>
        <v>-72.142437595231186</v>
      </c>
      <c r="J173" s="10">
        <f t="shared" si="17"/>
        <v>6.1059921338676671E-8</v>
      </c>
    </row>
    <row r="174" spans="1:10" s="10" customFormat="1" x14ac:dyDescent="0.25">
      <c r="A174" s="1">
        <v>690000</v>
      </c>
      <c r="B174" s="1">
        <v>-36.5</v>
      </c>
      <c r="C174" s="9">
        <f t="shared" si="13"/>
        <v>-40</v>
      </c>
      <c r="D174" s="9">
        <f t="shared" si="14"/>
        <v>-3.6527089191866935</v>
      </c>
      <c r="E174" s="9">
        <f t="shared" si="15"/>
        <v>0.43125000000000008</v>
      </c>
      <c r="F174" s="9">
        <f>Parametri!$C$4*(A174/$D$7)^Parametri!$F$8</f>
        <v>12.24026414731987</v>
      </c>
      <c r="G174" s="9">
        <f t="shared" si="12"/>
        <v>-15.892973066506563</v>
      </c>
      <c r="H174" s="9">
        <f>Parametri!$M$4-10*LOG10(Parametri!$L$5/1000)-20*LOG10(A174/1000000)</f>
        <v>56.233318141894706</v>
      </c>
      <c r="I174" s="9">
        <f t="shared" si="16"/>
        <v>-72.12629120840127</v>
      </c>
      <c r="J174" s="10">
        <f t="shared" si="17"/>
        <v>6.1287355056939674E-8</v>
      </c>
    </row>
    <row r="175" spans="1:10" s="10" customFormat="1" x14ac:dyDescent="0.25">
      <c r="A175" s="1">
        <v>694312.5</v>
      </c>
      <c r="B175" s="1">
        <v>-36.5</v>
      </c>
      <c r="C175" s="9">
        <f t="shared" si="13"/>
        <v>-40</v>
      </c>
      <c r="D175" s="9">
        <f t="shared" si="14"/>
        <v>-3.6527089191866935</v>
      </c>
      <c r="E175" s="9">
        <f t="shared" si="15"/>
        <v>0.43125000000000008</v>
      </c>
      <c r="F175" s="9">
        <f>Parametri!$C$4*(A175/$D$7)^Parametri!$F$8</f>
        <v>12.278455391910672</v>
      </c>
      <c r="G175" s="9">
        <f t="shared" si="12"/>
        <v>-15.931164311097366</v>
      </c>
      <c r="H175" s="9">
        <f>Parametri!$M$4-10*LOG10(Parametri!$L$5/1000)-20*LOG10(A175/1000000)</f>
        <v>56.179200274376207</v>
      </c>
      <c r="I175" s="9">
        <f t="shared" si="16"/>
        <v>-72.110364585473576</v>
      </c>
      <c r="J175" s="10">
        <f t="shared" si="17"/>
        <v>6.1512523145103196E-8</v>
      </c>
    </row>
    <row r="176" spans="1:10" s="10" customFormat="1" x14ac:dyDescent="0.25">
      <c r="A176" s="1">
        <v>698625</v>
      </c>
      <c r="B176" s="1">
        <v>-36.5</v>
      </c>
      <c r="C176" s="9">
        <f t="shared" si="13"/>
        <v>-40</v>
      </c>
      <c r="D176" s="9">
        <f t="shared" si="14"/>
        <v>-3.6527089191866935</v>
      </c>
      <c r="E176" s="9">
        <f t="shared" si="15"/>
        <v>0.43125000000000008</v>
      </c>
      <c r="F176" s="9">
        <f>Parametri!$C$4*(A176/$D$7)^Parametri!$F$8</f>
        <v>12.316528213182329</v>
      </c>
      <c r="G176" s="9">
        <f t="shared" si="12"/>
        <v>-15.969237132369022</v>
      </c>
      <c r="H176" s="9">
        <f>Parametri!$M$4-10*LOG10(Parametri!$L$5/1000)-20*LOG10(A176/1000000)</f>
        <v>56.125417504160581</v>
      </c>
      <c r="I176" s="9">
        <f t="shared" si="16"/>
        <v>-72.094654636529597</v>
      </c>
      <c r="J176" s="10">
        <f t="shared" si="17"/>
        <v>6.1735438373395037E-8</v>
      </c>
    </row>
    <row r="177" spans="1:10" s="10" customFormat="1" x14ac:dyDescent="0.25">
      <c r="A177" s="1">
        <v>702937.5</v>
      </c>
      <c r="B177" s="1">
        <v>-36.5</v>
      </c>
      <c r="C177" s="9">
        <f t="shared" si="13"/>
        <v>-40</v>
      </c>
      <c r="D177" s="9">
        <f t="shared" si="14"/>
        <v>-3.6527089191866935</v>
      </c>
      <c r="E177" s="9">
        <f t="shared" si="15"/>
        <v>0.43125000000000008</v>
      </c>
      <c r="F177" s="9">
        <f>Parametri!$C$4*(A177/$D$7)^Parametri!$F$8</f>
        <v>12.354483705970569</v>
      </c>
      <c r="G177" s="9">
        <f t="shared" si="12"/>
        <v>-16.007192625157263</v>
      </c>
      <c r="H177" s="9">
        <f>Parametri!$M$4-10*LOG10(Parametri!$L$5/1000)-20*LOG10(A177/1000000)</f>
        <v>56.071965706934044</v>
      </c>
      <c r="I177" s="9">
        <f t="shared" si="16"/>
        <v>-72.079158332091311</v>
      </c>
      <c r="J177" s="10">
        <f t="shared" si="17"/>
        <v>6.1956113513272454E-8</v>
      </c>
    </row>
    <row r="178" spans="1:10" s="10" customFormat="1" x14ac:dyDescent="0.25">
      <c r="A178" s="1">
        <v>707250</v>
      </c>
      <c r="B178" s="1">
        <v>-36.5</v>
      </c>
      <c r="C178" s="9">
        <f t="shared" si="13"/>
        <v>-40</v>
      </c>
      <c r="D178" s="9">
        <f t="shared" si="14"/>
        <v>-3.6527089191866935</v>
      </c>
      <c r="E178" s="9">
        <f t="shared" si="15"/>
        <v>0.43125000000000008</v>
      </c>
      <c r="F178" s="9">
        <f>Parametri!$C$4*(A178/$D$7)^Parametri!$F$8</f>
        <v>12.392322948344606</v>
      </c>
      <c r="G178" s="9">
        <f t="shared" si="12"/>
        <v>-16.0450318675313</v>
      </c>
      <c r="H178" s="9">
        <f>Parametri!$M$4-10*LOG10(Parametri!$L$5/1000)-20*LOG10(A178/1000000)</f>
        <v>56.018840834059247</v>
      </c>
      <c r="I178" s="9">
        <f t="shared" si="16"/>
        <v>-72.063872701590554</v>
      </c>
      <c r="J178" s="10">
        <f t="shared" si="17"/>
        <v>6.2174561334952676E-8</v>
      </c>
    </row>
    <row r="179" spans="1:10" s="10" customFormat="1" x14ac:dyDescent="0.25">
      <c r="A179" s="1">
        <v>711562.5</v>
      </c>
      <c r="B179" s="1">
        <v>-36.5</v>
      </c>
      <c r="C179" s="9">
        <f t="shared" si="13"/>
        <v>-40</v>
      </c>
      <c r="D179" s="9">
        <f t="shared" si="14"/>
        <v>-3.6527089191866935</v>
      </c>
      <c r="E179" s="9">
        <f t="shared" si="15"/>
        <v>0.43125000000000008</v>
      </c>
      <c r="F179" s="9">
        <f>Parametri!$C$4*(A179/$D$7)^Parametri!$F$8</f>
        <v>12.430047001964407</v>
      </c>
      <c r="G179" s="9">
        <f t="shared" si="12"/>
        <v>-16.082755921151101</v>
      </c>
      <c r="H179" s="9">
        <f>Parametri!$M$4-10*LOG10(Parametri!$L$5/1000)-20*LOG10(A179/1000000)</f>
        <v>55.96603891073508</v>
      </c>
      <c r="I179" s="9">
        <f t="shared" si="16"/>
        <v>-72.048794831886184</v>
      </c>
      <c r="J179" s="10">
        <f t="shared" si="17"/>
        <v>6.2390794605033278E-8</v>
      </c>
    </row>
    <row r="180" spans="1:10" s="10" customFormat="1" x14ac:dyDescent="0.25">
      <c r="A180" s="1">
        <v>715875</v>
      </c>
      <c r="B180" s="1">
        <v>-36.5</v>
      </c>
      <c r="C180" s="9">
        <f t="shared" si="13"/>
        <v>-40</v>
      </c>
      <c r="D180" s="9">
        <f t="shared" si="14"/>
        <v>-3.6527089191866935</v>
      </c>
      <c r="E180" s="9">
        <f t="shared" si="15"/>
        <v>0.43125000000000008</v>
      </c>
      <c r="F180" s="9">
        <f>Parametri!$C$4*(A180/$D$7)^Parametri!$F$8</f>
        <v>12.467656912428268</v>
      </c>
      <c r="G180" s="9">
        <f t="shared" si="12"/>
        <v>-16.120365831614961</v>
      </c>
      <c r="H180" s="9">
        <f>Parametri!$M$4-10*LOG10(Parametri!$L$5/1000)-20*LOG10(A180/1000000)</f>
        <v>55.9135560342121</v>
      </c>
      <c r="I180" s="9">
        <f t="shared" si="16"/>
        <v>-72.033921865827068</v>
      </c>
      <c r="J180" s="10">
        <f t="shared" si="17"/>
        <v>6.2604826084201204E-8</v>
      </c>
    </row>
    <row r="181" spans="1:10" s="10" customFormat="1" x14ac:dyDescent="0.25">
      <c r="A181" s="1">
        <v>720187.5</v>
      </c>
      <c r="B181" s="1">
        <v>-36.5</v>
      </c>
      <c r="C181" s="9">
        <f t="shared" si="13"/>
        <v>-40</v>
      </c>
      <c r="D181" s="9">
        <f t="shared" si="14"/>
        <v>-3.6527089191866935</v>
      </c>
      <c r="E181" s="9">
        <f t="shared" si="15"/>
        <v>0.43125000000000008</v>
      </c>
      <c r="F181" s="9">
        <f>Parametri!$C$4*(A181/$D$7)^Parametri!$F$8</f>
        <v>12.505153709610946</v>
      </c>
      <c r="G181" s="9">
        <f t="shared" si="12"/>
        <v>-16.157862628797638</v>
      </c>
      <c r="H181" s="9">
        <f>Parametri!$M$4-10*LOG10(Parametri!$L$5/1000)-20*LOG10(A181/1000000)</f>
        <v>55.861388372061541</v>
      </c>
      <c r="I181" s="9">
        <f t="shared" si="16"/>
        <v>-72.019251000859185</v>
      </c>
      <c r="J181" s="10">
        <f t="shared" si="17"/>
        <v>6.2816668525028091E-8</v>
      </c>
    </row>
    <row r="182" spans="1:10" s="10" customFormat="1" x14ac:dyDescent="0.25">
      <c r="A182" s="1">
        <v>724500</v>
      </c>
      <c r="B182" s="1">
        <v>-36.5</v>
      </c>
      <c r="C182" s="9">
        <f t="shared" si="13"/>
        <v>-40</v>
      </c>
      <c r="D182" s="9">
        <f t="shared" si="14"/>
        <v>-3.6527089191866935</v>
      </c>
      <c r="E182" s="9">
        <f t="shared" si="15"/>
        <v>0.43125000000000008</v>
      </c>
      <c r="F182" s="9">
        <f>Parametri!$C$4*(A182/$D$7)^Parametri!$F$8</f>
        <v>12.542538407992716</v>
      </c>
      <c r="G182" s="9">
        <f t="shared" si="12"/>
        <v>-16.195247327179409</v>
      </c>
      <c r="H182" s="9">
        <f>Parametri!$M$4-10*LOG10(Parametri!$L$5/1000)-20*LOG10(A182/1000000)</f>
        <v>55.809532160495948</v>
      </c>
      <c r="I182" s="9">
        <f t="shared" si="16"/>
        <v>-72.004779487675364</v>
      </c>
      <c r="J182" s="10">
        <f t="shared" si="17"/>
        <v>6.3026334669848112E-8</v>
      </c>
    </row>
    <row r="183" spans="1:10" s="10" customFormat="1" x14ac:dyDescent="0.25">
      <c r="A183" s="1">
        <v>728812.5</v>
      </c>
      <c r="B183" s="1">
        <v>-36.5</v>
      </c>
      <c r="C183" s="9">
        <f t="shared" si="13"/>
        <v>-40</v>
      </c>
      <c r="D183" s="9">
        <f t="shared" si="14"/>
        <v>-3.6527089191866935</v>
      </c>
      <c r="E183" s="9">
        <f t="shared" si="15"/>
        <v>0.43125000000000008</v>
      </c>
      <c r="F183" s="9">
        <f>Parametri!$C$4*(A183/$D$7)^Parametri!$F$8</f>
        <v>12.579812006979614</v>
      </c>
      <c r="G183" s="9">
        <f t="shared" si="12"/>
        <v>-16.232520926166309</v>
      </c>
      <c r="H183" s="9">
        <f>Parametri!$M$4-10*LOG10(Parametri!$L$5/1000)-20*LOG10(A183/1000000)</f>
        <v>55.757983702739729</v>
      </c>
      <c r="I183" s="9">
        <f t="shared" si="16"/>
        <v>-71.990504628906038</v>
      </c>
      <c r="J183" s="10">
        <f t="shared" si="17"/>
        <v>6.3233837248715158E-8</v>
      </c>
    </row>
    <row r="184" spans="1:10" s="10" customFormat="1" x14ac:dyDescent="0.25">
      <c r="A184" s="1">
        <v>733125</v>
      </c>
      <c r="B184" s="1">
        <v>-36.5</v>
      </c>
      <c r="C184" s="9">
        <f t="shared" si="13"/>
        <v>-40</v>
      </c>
      <c r="D184" s="9">
        <f t="shared" si="14"/>
        <v>-3.6527089191866935</v>
      </c>
      <c r="E184" s="9">
        <f t="shared" si="15"/>
        <v>0.43125000000000008</v>
      </c>
      <c r="F184" s="9">
        <f>Parametri!$C$4*(A184/$D$7)^Parametri!$F$8</f>
        <v>12.616975491215179</v>
      </c>
      <c r="G184" s="9">
        <f t="shared" si="12"/>
        <v>-16.269684410401872</v>
      </c>
      <c r="H184" s="9">
        <f>Parametri!$M$4-10*LOG10(Parametri!$L$5/1000)-20*LOG10(A184/1000000)</f>
        <v>55.706739367447724</v>
      </c>
      <c r="I184" s="9">
        <f t="shared" si="16"/>
        <v>-71.97642377784959</v>
      </c>
      <c r="J184" s="10">
        <f t="shared" si="17"/>
        <v>6.3439188977436366E-8</v>
      </c>
    </row>
    <row r="185" spans="1:10" s="10" customFormat="1" x14ac:dyDescent="0.25">
      <c r="A185" s="1">
        <v>737437.5</v>
      </c>
      <c r="B185" s="1">
        <v>-36.5</v>
      </c>
      <c r="C185" s="9">
        <f t="shared" si="13"/>
        <v>-40</v>
      </c>
      <c r="D185" s="9">
        <f t="shared" si="14"/>
        <v>-3.6527089191866935</v>
      </c>
      <c r="E185" s="9">
        <f t="shared" si="15"/>
        <v>0.43125000000000008</v>
      </c>
      <c r="F185" s="9">
        <f>Parametri!$C$4*(A185/$D$7)^Parametri!$F$8</f>
        <v>12.654029830883935</v>
      </c>
      <c r="G185" s="9">
        <f t="shared" si="12"/>
        <v>-16.306738750070629</v>
      </c>
      <c r="H185" s="9">
        <f>Parametri!$M$4-10*LOG10(Parametri!$L$5/1000)-20*LOG10(A185/1000000)</f>
        <v>55.655795587170125</v>
      </c>
      <c r="I185" s="9">
        <f t="shared" si="16"/>
        <v>-71.962534337240754</v>
      </c>
      <c r="J185" s="10">
        <f t="shared" si="17"/>
        <v>6.3642402555681629E-8</v>
      </c>
    </row>
    <row r="186" spans="1:10" s="10" customFormat="1" x14ac:dyDescent="0.25">
      <c r="A186" s="1">
        <v>741750</v>
      </c>
      <c r="B186" s="1">
        <v>-36.5</v>
      </c>
      <c r="C186" s="9">
        <f t="shared" si="13"/>
        <v>-40</v>
      </c>
      <c r="D186" s="9">
        <f t="shared" si="14"/>
        <v>-3.6527089191866935</v>
      </c>
      <c r="E186" s="9">
        <f t="shared" si="15"/>
        <v>0.43125000000000008</v>
      </c>
      <c r="F186" s="9">
        <f>Parametri!$C$4*(A186/$D$7)^Parametri!$F$8</f>
        <v>12.690975982006922</v>
      </c>
      <c r="G186" s="9">
        <f t="shared" si="12"/>
        <v>-16.343684901193615</v>
      </c>
      <c r="H186" s="9">
        <f>Parametri!$M$4-10*LOG10(Parametri!$L$5/1000)-20*LOG10(A186/1000000)</f>
        <v>55.605148856862222</v>
      </c>
      <c r="I186" s="9">
        <f t="shared" si="16"/>
        <v>-71.948833758055841</v>
      </c>
      <c r="J186" s="10">
        <f t="shared" si="17"/>
        <v>6.3843490665164904E-8</v>
      </c>
    </row>
    <row r="187" spans="1:10" s="10" customFormat="1" x14ac:dyDescent="0.25">
      <c r="A187" s="1">
        <v>746062.5</v>
      </c>
      <c r="B187" s="1">
        <v>-36.5</v>
      </c>
      <c r="C187" s="9">
        <f t="shared" si="13"/>
        <v>-40</v>
      </c>
      <c r="D187" s="9">
        <f t="shared" si="14"/>
        <v>-3.6527089191866935</v>
      </c>
      <c r="E187" s="9">
        <f t="shared" si="15"/>
        <v>0.43125000000000008</v>
      </c>
      <c r="F187" s="9">
        <f>Parametri!$C$4*(A187/$D$7)^Parametri!$F$8</f>
        <v>12.727814886729481</v>
      </c>
      <c r="G187" s="9">
        <f t="shared" si="12"/>
        <v>-16.380523805916177</v>
      </c>
      <c r="H187" s="9">
        <f>Parametri!$M$4-10*LOG10(Parametri!$L$5/1000)-20*LOG10(A187/1000000)</f>
        <v>55.554795732437292</v>
      </c>
      <c r="I187" s="9">
        <f t="shared" si="16"/>
        <v>-71.935319538353468</v>
      </c>
      <c r="J187" s="10">
        <f t="shared" si="17"/>
        <v>6.404246596789341E-8</v>
      </c>
    </row>
    <row r="188" spans="1:10" s="10" customFormat="1" x14ac:dyDescent="0.25">
      <c r="A188" s="1">
        <v>750375</v>
      </c>
      <c r="B188" s="1">
        <v>-36.5</v>
      </c>
      <c r="C188" s="9">
        <f t="shared" si="13"/>
        <v>-40</v>
      </c>
      <c r="D188" s="9">
        <f t="shared" si="14"/>
        <v>-3.6527089191866935</v>
      </c>
      <c r="E188" s="9">
        <f t="shared" si="15"/>
        <v>0.43125000000000008</v>
      </c>
      <c r="F188" s="9">
        <f>Parametri!$C$4*(A188/$D$7)^Parametri!$F$8</f>
        <v>12.764547473601585</v>
      </c>
      <c r="G188" s="9">
        <f t="shared" si="12"/>
        <v>-16.417256392788278</v>
      </c>
      <c r="H188" s="9">
        <f>Parametri!$M$4-10*LOG10(Parametri!$L$5/1000)-20*LOG10(A188/1000000)</f>
        <v>55.50473282936121</v>
      </c>
      <c r="I188" s="9">
        <f t="shared" si="16"/>
        <v>-71.921989222149492</v>
      </c>
      <c r="J188" s="10">
        <f t="shared" si="17"/>
        <v>6.4239341104486269E-8</v>
      </c>
    </row>
    <row r="189" spans="1:10" s="10" customFormat="1" x14ac:dyDescent="0.25">
      <c r="A189" s="1">
        <v>754687.5</v>
      </c>
      <c r="B189" s="1">
        <v>-36.5</v>
      </c>
      <c r="C189" s="9">
        <f t="shared" si="13"/>
        <v>-40</v>
      </c>
      <c r="D189" s="9">
        <f t="shared" si="14"/>
        <v>-3.6527089191866935</v>
      </c>
      <c r="E189" s="9">
        <f t="shared" si="15"/>
        <v>0.43125000000000008</v>
      </c>
      <c r="F189" s="9">
        <f>Parametri!$C$4*(A189/$D$7)^Parametri!$F$8</f>
        <v>12.80117465785092</v>
      </c>
      <c r="G189" s="9">
        <f t="shared" si="12"/>
        <v>-16.453883577037615</v>
      </c>
      <c r="H189" s="9">
        <f>Parametri!$M$4-10*LOG10(Parametri!$L$5/1000)-20*LOG10(A189/1000000)</f>
        <v>55.454956821287311</v>
      </c>
      <c r="I189" s="9">
        <f t="shared" si="16"/>
        <v>-71.908840398324926</v>
      </c>
      <c r="J189" s="10">
        <f t="shared" si="17"/>
        <v>6.4434128692557174E-8</v>
      </c>
    </row>
    <row r="190" spans="1:10" s="10" customFormat="1" x14ac:dyDescent="0.25">
      <c r="A190" s="1">
        <v>759000</v>
      </c>
      <c r="B190" s="1">
        <v>-36.5</v>
      </c>
      <c r="C190" s="9">
        <f t="shared" si="13"/>
        <v>-40</v>
      </c>
      <c r="D190" s="9">
        <f t="shared" si="14"/>
        <v>-3.6527089191866935</v>
      </c>
      <c r="E190" s="9">
        <f t="shared" si="15"/>
        <v>0.43125000000000008</v>
      </c>
      <c r="F190" s="9">
        <f>Parametri!$C$4*(A190/$D$7)^Parametri!$F$8</f>
        <v>12.837697341648955</v>
      </c>
      <c r="G190" s="9">
        <f t="shared" si="12"/>
        <v>-16.490406260835648</v>
      </c>
      <c r="H190" s="9">
        <f>Parametri!$M$4-10*LOG10(Parametri!$L$5/1000)-20*LOG10(A190/1000000)</f>
        <v>55.405464438730206</v>
      </c>
      <c r="I190" s="9">
        <f t="shared" si="16"/>
        <v>-71.895870699565847</v>
      </c>
      <c r="J190" s="10">
        <f t="shared" si="17"/>
        <v>6.462684132515949E-8</v>
      </c>
    </row>
    <row r="191" spans="1:10" s="10" customFormat="1" x14ac:dyDescent="0.25">
      <c r="A191" s="1">
        <v>763312.5</v>
      </c>
      <c r="B191" s="1">
        <v>-36.5</v>
      </c>
      <c r="C191" s="9">
        <f t="shared" si="13"/>
        <v>-40</v>
      </c>
      <c r="D191" s="9">
        <f t="shared" si="14"/>
        <v>-3.6527089191866935</v>
      </c>
      <c r="E191" s="9">
        <f t="shared" si="15"/>
        <v>0.43125000000000008</v>
      </c>
      <c r="F191" s="9">
        <f>Parametri!$C$4*(A191/$D$7)^Parametri!$F$8</f>
        <v>12.874116414370219</v>
      </c>
      <c r="G191" s="9">
        <f t="shared" si="12"/>
        <v>-16.526825333556914</v>
      </c>
      <c r="H191" s="9">
        <f>Parametri!$M$4-10*LOG10(Parametri!$L$5/1000)-20*LOG10(A191/1000000)</f>
        <v>55.356252467777068</v>
      </c>
      <c r="I191" s="9">
        <f t="shared" si="16"/>
        <v>-71.883077801333982</v>
      </c>
      <c r="J191" s="10">
        <f t="shared" si="17"/>
        <v>6.4817491569292549E-8</v>
      </c>
    </row>
    <row r="192" spans="1:10" s="10" customFormat="1" x14ac:dyDescent="0.25">
      <c r="A192" s="1">
        <v>767625</v>
      </c>
      <c r="B192" s="1">
        <v>-36.5</v>
      </c>
      <c r="C192" s="9">
        <f t="shared" si="13"/>
        <v>-40</v>
      </c>
      <c r="D192" s="9">
        <f t="shared" si="14"/>
        <v>-3.6527089191866935</v>
      </c>
      <c r="E192" s="9">
        <f t="shared" si="15"/>
        <v>0.43125000000000008</v>
      </c>
      <c r="F192" s="9">
        <f>Parametri!$C$4*(A192/$D$7)^Parametri!$F$8</f>
        <v>12.910432752844992</v>
      </c>
      <c r="G192" s="9">
        <f t="shared" si="12"/>
        <v>-16.563141672031684</v>
      </c>
      <c r="H192" s="9">
        <f>Parametri!$M$4-10*LOG10(Parametri!$L$5/1000)-20*LOG10(A192/1000000)</f>
        <v>55.307317748835324</v>
      </c>
      <c r="I192" s="9">
        <f t="shared" si="16"/>
        <v>-71.870459420867007</v>
      </c>
      <c r="J192" s="10">
        <f t="shared" si="17"/>
        <v>6.5006091964467652E-8</v>
      </c>
    </row>
    <row r="193" spans="1:10" s="10" customFormat="1" x14ac:dyDescent="0.25">
      <c r="A193" s="1">
        <v>771937.5</v>
      </c>
      <c r="B193" s="1">
        <v>-36.5</v>
      </c>
      <c r="C193" s="9">
        <f t="shared" si="13"/>
        <v>-40</v>
      </c>
      <c r="D193" s="9">
        <f t="shared" si="14"/>
        <v>-3.6527089191866935</v>
      </c>
      <c r="E193" s="9">
        <f t="shared" si="15"/>
        <v>0.43125000000000008</v>
      </c>
      <c r="F193" s="9">
        <f>Parametri!$C$4*(A193/$D$7)^Parametri!$F$8</f>
        <v>12.946647221605629</v>
      </c>
      <c r="G193" s="9">
        <f t="shared" si="12"/>
        <v>-16.599356140792324</v>
      </c>
      <c r="H193" s="9">
        <f>Parametri!$M$4-10*LOG10(Parametri!$L$5/1000)-20*LOG10(A193/1000000)</f>
        <v>55.258657175415337</v>
      </c>
      <c r="I193" s="9">
        <f t="shared" si="16"/>
        <v>-71.858013316207661</v>
      </c>
      <c r="J193" s="10">
        <f t="shared" si="17"/>
        <v>6.5192655021328779E-8</v>
      </c>
    </row>
    <row r="194" spans="1:10" s="10" customFormat="1" x14ac:dyDescent="0.25">
      <c r="A194" s="1">
        <v>776250</v>
      </c>
      <c r="B194" s="1">
        <v>-36.5</v>
      </c>
      <c r="C194" s="9">
        <f t="shared" si="13"/>
        <v>-40</v>
      </c>
      <c r="D194" s="9">
        <f t="shared" si="14"/>
        <v>-3.6527089191866935</v>
      </c>
      <c r="E194" s="9">
        <f t="shared" si="15"/>
        <v>0.43125000000000008</v>
      </c>
      <c r="F194" s="9">
        <f>Parametri!$C$4*(A194/$D$7)^Parametri!$F$8</f>
        <v>12.98276067312668</v>
      </c>
      <c r="G194" s="9">
        <f t="shared" si="12"/>
        <v>-16.635469592313374</v>
      </c>
      <c r="H194" s="9">
        <f>Parametri!$M$4-10*LOG10(Parametri!$L$5/1000)-20*LOG10(A194/1000000)</f>
        <v>55.210267692947077</v>
      </c>
      <c r="I194" s="9">
        <f t="shared" si="16"/>
        <v>-71.845737285260455</v>
      </c>
      <c r="J194" s="10">
        <f t="shared" si="17"/>
        <v>6.5377193220330411E-8</v>
      </c>
    </row>
    <row r="195" spans="1:10" s="10" customFormat="1" x14ac:dyDescent="0.25">
      <c r="A195" s="1">
        <v>780562.5</v>
      </c>
      <c r="B195" s="1">
        <v>-36.5</v>
      </c>
      <c r="C195" s="9">
        <f t="shared" si="13"/>
        <v>-40</v>
      </c>
      <c r="D195" s="9">
        <f t="shared" si="14"/>
        <v>-3.6527089191866935</v>
      </c>
      <c r="E195" s="9">
        <f t="shared" si="15"/>
        <v>0.43125000000000008</v>
      </c>
      <c r="F195" s="9">
        <f>Parametri!$C$4*(A195/$D$7)^Parametri!$F$8</f>
        <v>13.018773948059041</v>
      </c>
      <c r="G195" s="9">
        <f t="shared" si="12"/>
        <v>-16.671482867245736</v>
      </c>
      <c r="H195" s="9">
        <f>Parametri!$M$4-10*LOG10(Parametri!$L$5/1000)-20*LOG10(A195/1000000)</f>
        <v>55.162146297629512</v>
      </c>
      <c r="I195" s="9">
        <f t="shared" si="16"/>
        <v>-71.833629164875248</v>
      </c>
      <c r="J195" s="10">
        <f t="shared" si="17"/>
        <v>6.555971901046664E-8</v>
      </c>
    </row>
    <row r="196" spans="1:10" s="10" customFormat="1" x14ac:dyDescent="0.25">
      <c r="A196" s="1">
        <v>784875</v>
      </c>
      <c r="B196" s="1">
        <v>-36.5</v>
      </c>
      <c r="C196" s="9">
        <f t="shared" si="13"/>
        <v>-40</v>
      </c>
      <c r="D196" s="9">
        <f t="shared" si="14"/>
        <v>-3.6527089191866935</v>
      </c>
      <c r="E196" s="9">
        <f t="shared" si="15"/>
        <v>0.43125000000000008</v>
      </c>
      <c r="F196" s="9">
        <f>Parametri!$C$4*(A196/$D$7)^Parametri!$F$8</f>
        <v>13.054687875458256</v>
      </c>
      <c r="G196" s="9">
        <f t="shared" si="12"/>
        <v>-16.70739679464495</v>
      </c>
      <c r="H196" s="9">
        <f>Parametri!$M$4-10*LOG10(Parametri!$L$5/1000)-20*LOG10(A196/1000000)</f>
        <v>55.114290035311704</v>
      </c>
      <c r="I196" s="9">
        <f t="shared" si="16"/>
        <v>-71.821686829956661</v>
      </c>
      <c r="J196" s="10">
        <f t="shared" si="17"/>
        <v>6.5740244808053434E-8</v>
      </c>
    </row>
    <row r="197" spans="1:10" s="10" customFormat="1" x14ac:dyDescent="0.25">
      <c r="A197" s="1">
        <v>789187.5</v>
      </c>
      <c r="B197" s="1">
        <v>-36.5</v>
      </c>
      <c r="C197" s="9">
        <f t="shared" si="13"/>
        <v>-40</v>
      </c>
      <c r="D197" s="9">
        <f t="shared" si="14"/>
        <v>-3.6527089191866935</v>
      </c>
      <c r="E197" s="9">
        <f t="shared" si="15"/>
        <v>0.43125000000000008</v>
      </c>
      <c r="F197" s="9">
        <f>Parametri!$C$4*(A197/$D$7)^Parametri!$F$8</f>
        <v>13.090503273007224</v>
      </c>
      <c r="G197" s="9">
        <f t="shared" si="12"/>
        <v>-16.743212192193916</v>
      </c>
      <c r="H197" s="9">
        <f>Parametri!$M$4-10*LOG10(Parametri!$L$5/1000)-20*LOG10(A197/1000000)</f>
        <v>55.066696000404612</v>
      </c>
      <c r="I197" s="9">
        <f t="shared" si="16"/>
        <v>-71.809908192598527</v>
      </c>
      <c r="J197" s="10">
        <f t="shared" si="17"/>
        <v>6.5918782995558546E-8</v>
      </c>
    </row>
    <row r="198" spans="1:10" s="10" customFormat="1" x14ac:dyDescent="0.25">
      <c r="A198" s="1">
        <v>793500</v>
      </c>
      <c r="B198" s="1">
        <v>-36.5</v>
      </c>
      <c r="C198" s="9">
        <f t="shared" si="13"/>
        <v>-40</v>
      </c>
      <c r="D198" s="9">
        <f t="shared" si="14"/>
        <v>-3.6527089191866935</v>
      </c>
      <c r="E198" s="9">
        <f t="shared" si="15"/>
        <v>0.43125000000000008</v>
      </c>
      <c r="F198" s="9">
        <f>Parametri!$C$4*(A198/$D$7)^Parametri!$F$8</f>
        <v>13.126220947233399</v>
      </c>
      <c r="G198" s="9">
        <f t="shared" si="12"/>
        <v>-16.778929866420093</v>
      </c>
      <c r="H198" s="9">
        <f>Parametri!$M$4-10*LOG10(Parametri!$L$5/1000)-20*LOG10(A198/1000000)</f>
        <v>55.01936133482247</v>
      </c>
      <c r="I198" s="9">
        <f t="shared" si="16"/>
        <v>-71.798291201242563</v>
      </c>
      <c r="J198" s="10">
        <f t="shared" si="17"/>
        <v>6.6095345920481177E-8</v>
      </c>
    </row>
    <row r="199" spans="1:10" s="10" customFormat="1" x14ac:dyDescent="0.25">
      <c r="A199" s="1">
        <v>797812.5</v>
      </c>
      <c r="B199" s="1">
        <v>-36.5</v>
      </c>
      <c r="C199" s="9">
        <f t="shared" si="13"/>
        <v>-40</v>
      </c>
      <c r="D199" s="9">
        <f t="shared" si="14"/>
        <v>-3.6527089191866935</v>
      </c>
      <c r="E199" s="9">
        <f t="shared" si="15"/>
        <v>0.43125000000000008</v>
      </c>
      <c r="F199" s="9">
        <f>Parametri!$C$4*(A199/$D$7)^Parametri!$F$8</f>
        <v>13.161841693720712</v>
      </c>
      <c r="G199" s="9">
        <f t="shared" si="12"/>
        <v>-16.814550612907404</v>
      </c>
      <c r="H199" s="9">
        <f>Parametri!$M$4-10*LOG10(Parametri!$L$5/1000)-20*LOG10(A199/1000000)</f>
        <v>54.972283226952925</v>
      </c>
      <c r="I199" s="9">
        <f t="shared" si="16"/>
        <v>-71.786833839860321</v>
      </c>
      <c r="J199" s="10">
        <f t="shared" si="17"/>
        <v>6.6269945894277318E-8</v>
      </c>
    </row>
    <row r="200" spans="1:10" s="10" customFormat="1" x14ac:dyDescent="0.25">
      <c r="A200" s="1">
        <v>802125</v>
      </c>
      <c r="B200" s="1">
        <v>-36.5</v>
      </c>
      <c r="C200" s="9">
        <f t="shared" si="13"/>
        <v>-40</v>
      </c>
      <c r="D200" s="9">
        <f t="shared" si="14"/>
        <v>-3.6527089191866935</v>
      </c>
      <c r="E200" s="9">
        <f t="shared" si="15"/>
        <v>0.43125000000000008</v>
      </c>
      <c r="F200" s="9">
        <f>Parametri!$C$4*(A200/$D$7)^Parametri!$F$8</f>
        <v>13.197366297316329</v>
      </c>
      <c r="G200" s="9">
        <f t="shared" si="12"/>
        <v>-16.850075216503022</v>
      </c>
      <c r="H200" s="9">
        <f>Parametri!$M$4-10*LOG10(Parametri!$L$5/1000)-20*LOG10(A200/1000000)</f>
        <v>54.925458910654875</v>
      </c>
      <c r="I200" s="9">
        <f t="shared" si="16"/>
        <v>-71.775534127157897</v>
      </c>
      <c r="J200" s="10">
        <f t="shared" si="17"/>
        <v>6.6442595191329901E-8</v>
      </c>
    </row>
    <row r="201" spans="1:10" s="10" customFormat="1" x14ac:dyDescent="0.25">
      <c r="A201" s="1">
        <v>806437.5</v>
      </c>
      <c r="B201" s="1">
        <v>-36.5</v>
      </c>
      <c r="C201" s="9">
        <f t="shared" si="13"/>
        <v>-40</v>
      </c>
      <c r="D201" s="9">
        <f t="shared" si="14"/>
        <v>-3.6527089191866935</v>
      </c>
      <c r="E201" s="9">
        <f t="shared" si="15"/>
        <v>0.43125000000000008</v>
      </c>
      <c r="F201" s="9">
        <f>Parametri!$C$4*(A201/$D$7)^Parametri!$F$8</f>
        <v>13.232795532332425</v>
      </c>
      <c r="G201" s="9">
        <f t="shared" si="12"/>
        <v>-16.885504451519118</v>
      </c>
      <c r="H201" s="9">
        <f>Parametri!$M$4-10*LOG10(Parametri!$L$5/1000)-20*LOG10(A201/1000000)</f>
        <v>54.878885664283224</v>
      </c>
      <c r="I201" s="9">
        <f t="shared" si="16"/>
        <v>-71.764390115802343</v>
      </c>
      <c r="J201" s="10">
        <f t="shared" si="17"/>
        <v>6.6613306047963519E-8</v>
      </c>
    </row>
    <row r="202" spans="1:10" s="10" customFormat="1" x14ac:dyDescent="0.25">
      <c r="A202" s="1">
        <v>810750</v>
      </c>
      <c r="B202" s="1">
        <v>-36.5</v>
      </c>
      <c r="C202" s="9">
        <f t="shared" si="13"/>
        <v>-40</v>
      </c>
      <c r="D202" s="9">
        <f t="shared" si="14"/>
        <v>-3.6527089191866935</v>
      </c>
      <c r="E202" s="9">
        <f t="shared" si="15"/>
        <v>0.43125000000000008</v>
      </c>
      <c r="F202" s="9">
        <f>Parametri!$C$4*(A202/$D$7)^Parametri!$F$8</f>
        <v>13.268130162743089</v>
      </c>
      <c r="G202" s="9">
        <f t="shared" si="12"/>
        <v>-16.920839081929785</v>
      </c>
      <c r="H202" s="9">
        <f>Parametri!$M$4-10*LOG10(Parametri!$L$5/1000)-20*LOG10(A202/1000000)</f>
        <v>54.832560809739604</v>
      </c>
      <c r="I202" s="9">
        <f t="shared" si="16"/>
        <v>-71.753399891669389</v>
      </c>
      <c r="J202" s="10">
        <f t="shared" si="17"/>
        <v>6.678209066149904E-8</v>
      </c>
    </row>
    <row r="203" spans="1:10" s="10" customFormat="1" x14ac:dyDescent="0.25">
      <c r="A203" s="1">
        <v>815062.5</v>
      </c>
      <c r="B203" s="1">
        <v>-36.5</v>
      </c>
      <c r="C203" s="9">
        <f t="shared" si="13"/>
        <v>-40</v>
      </c>
      <c r="D203" s="9">
        <f t="shared" si="14"/>
        <v>-3.6527089191866935</v>
      </c>
      <c r="E203" s="9">
        <f t="shared" si="15"/>
        <v>0.43125000000000008</v>
      </c>
      <c r="F203" s="9">
        <f>Parametri!$C$4*(A203/$D$7)^Parametri!$F$8</f>
        <v>13.303370942376562</v>
      </c>
      <c r="G203" s="9">
        <f t="shared" si="12"/>
        <v>-16.956079861563254</v>
      </c>
      <c r="H203" s="9">
        <f>Parametri!$M$4-10*LOG10(Parametri!$L$5/1000)-20*LOG10(A203/1000000)</f>
        <v>54.786481711548319</v>
      </c>
      <c r="I203" s="9">
        <f t="shared" si="16"/>
        <v>-71.742561573111573</v>
      </c>
      <c r="J203" s="10">
        <f t="shared" si="17"/>
        <v>6.694896118935136E-8</v>
      </c>
    </row>
    <row r="204" spans="1:10" s="10" customFormat="1" x14ac:dyDescent="0.25">
      <c r="A204" s="1">
        <v>819375</v>
      </c>
      <c r="B204" s="1">
        <v>-36.5</v>
      </c>
      <c r="C204" s="9">
        <f t="shared" si="13"/>
        <v>-40</v>
      </c>
      <c r="D204" s="9">
        <f t="shared" si="14"/>
        <v>-3.6527089191866935</v>
      </c>
      <c r="E204" s="9">
        <f t="shared" si="15"/>
        <v>0.43125000000000008</v>
      </c>
      <c r="F204" s="9">
        <f>Parametri!$C$4*(A204/$D$7)^Parametri!$F$8</f>
        <v>13.338518615102842</v>
      </c>
      <c r="G204" s="9">
        <f t="shared" si="12"/>
        <v>-16.991227534289536</v>
      </c>
      <c r="H204" s="9">
        <f>Parametri!$M$4-10*LOG10(Parametri!$L$5/1000)-20*LOG10(A204/1000000)</f>
        <v>54.740645775956622</v>
      </c>
      <c r="I204" s="9">
        <f t="shared" si="16"/>
        <v>-71.731873310246158</v>
      </c>
      <c r="J204" s="10">
        <f t="shared" si="17"/>
        <v>6.7113929748164663E-8</v>
      </c>
    </row>
    <row r="205" spans="1:10" s="10" customFormat="1" x14ac:dyDescent="0.25">
      <c r="A205" s="1">
        <v>823687.5</v>
      </c>
      <c r="B205" s="1">
        <v>-36.5</v>
      </c>
      <c r="C205" s="9">
        <f t="shared" si="13"/>
        <v>-40</v>
      </c>
      <c r="D205" s="9">
        <f t="shared" si="14"/>
        <v>-3.6527089191866935</v>
      </c>
      <c r="E205" s="9">
        <f t="shared" si="15"/>
        <v>0.43125000000000008</v>
      </c>
      <c r="F205" s="9">
        <f>Parametri!$C$4*(A205/$D$7)^Parametri!$F$8</f>
        <v>13.373573915016921</v>
      </c>
      <c r="G205" s="9">
        <f t="shared" si="12"/>
        <v>-17.026282834203613</v>
      </c>
      <c r="H205" s="9">
        <f>Parametri!$M$4-10*LOG10(Parametri!$L$5/1000)-20*LOG10(A205/1000000)</f>
        <v>54.695050450058652</v>
      </c>
      <c r="I205" s="9">
        <f t="shared" si="16"/>
        <v>-71.721333284262272</v>
      </c>
      <c r="J205" s="10">
        <f t="shared" si="17"/>
        <v>6.7277008412986084E-8</v>
      </c>
    </row>
    <row r="206" spans="1:10" s="10" customFormat="1" x14ac:dyDescent="0.25">
      <c r="A206" s="1">
        <v>828000</v>
      </c>
      <c r="B206" s="1">
        <v>-36.5</v>
      </c>
      <c r="C206" s="9">
        <f t="shared" si="13"/>
        <v>-40</v>
      </c>
      <c r="D206" s="9">
        <f t="shared" si="14"/>
        <v>-3.6527089191866935</v>
      </c>
      <c r="E206" s="9">
        <f t="shared" si="15"/>
        <v>0.43125000000000008</v>
      </c>
      <c r="F206" s="9">
        <f>Parametri!$C$4*(A206/$D$7)^Parametri!$F$8</f>
        <v>13.40853756661766</v>
      </c>
      <c r="G206" s="9">
        <f t="shared" si="12"/>
        <v>-17.061246485804354</v>
      </c>
      <c r="H206" s="9">
        <f>Parametri!$M$4-10*LOG10(Parametri!$L$5/1000)-20*LOG10(A206/1000000)</f>
        <v>54.649693220942211</v>
      </c>
      <c r="I206" s="9">
        <f t="shared" si="16"/>
        <v>-71.710939706746558</v>
      </c>
      <c r="J206" s="10">
        <f t="shared" si="17"/>
        <v>6.7438209216477324E-8</v>
      </c>
    </row>
    <row r="207" spans="1:10" s="10" customFormat="1" x14ac:dyDescent="0.25">
      <c r="A207" s="1">
        <v>832312.5</v>
      </c>
      <c r="B207" s="1">
        <v>-36.5</v>
      </c>
      <c r="C207" s="9">
        <f t="shared" si="13"/>
        <v>-40</v>
      </c>
      <c r="D207" s="9">
        <f t="shared" si="14"/>
        <v>-3.6527089191866935</v>
      </c>
      <c r="E207" s="9">
        <f t="shared" si="15"/>
        <v>0.43125000000000008</v>
      </c>
      <c r="F207" s="9">
        <f>Parametri!$C$4*(A207/$D$7)^Parametri!$F$8</f>
        <v>13.443410284982493</v>
      </c>
      <c r="G207" s="9">
        <f t="shared" ref="G207:G270" si="18">D207-F207</f>
        <v>-17.096119204169185</v>
      </c>
      <c r="H207" s="9">
        <f>Parametri!$M$4-10*LOG10(Parametri!$L$5/1000)-20*LOG10(A207/1000000)</f>
        <v>54.604571614857726</v>
      </c>
      <c r="I207" s="9">
        <f t="shared" si="16"/>
        <v>-71.700690819026903</v>
      </c>
      <c r="J207" s="10">
        <f t="shared" si="17"/>
        <v>6.7597544148160218E-8</v>
      </c>
    </row>
    <row r="208" spans="1:10" s="10" customFormat="1" x14ac:dyDescent="0.25">
      <c r="A208" s="1">
        <v>836625</v>
      </c>
      <c r="B208" s="1">
        <v>-36.5</v>
      </c>
      <c r="C208" s="9">
        <f t="shared" ref="C208:C271" si="19">B208-3.5</f>
        <v>-40</v>
      </c>
      <c r="D208" s="9">
        <f t="shared" ref="D208:D271" si="20">C208+$D$2</f>
        <v>-3.6527089191866935</v>
      </c>
      <c r="E208" s="9">
        <f t="shared" ref="E208:E271" si="21">10^(D208/10)</f>
        <v>0.43125000000000008</v>
      </c>
      <c r="F208" s="9">
        <f>Parametri!$C$4*(A208/$D$7)^Parametri!$F$8</f>
        <v>13.478192775938068</v>
      </c>
      <c r="G208" s="9">
        <f t="shared" si="18"/>
        <v>-17.130901695124763</v>
      </c>
      <c r="H208" s="9">
        <f>Parametri!$M$4-10*LOG10(Parametri!$L$5/1000)-20*LOG10(A208/1000000)</f>
        <v>54.559683196408685</v>
      </c>
      <c r="I208" s="9">
        <f t="shared" ref="I208:I271" si="22">G208-H208</f>
        <v>-71.690584891533447</v>
      </c>
      <c r="J208" s="10">
        <f t="shared" ref="J208:J271" si="23">10^(I208/10)</f>
        <v>6.7755025153697846E-8</v>
      </c>
    </row>
    <row r="209" spans="1:10" s="10" customFormat="1" x14ac:dyDescent="0.25">
      <c r="A209" s="1">
        <v>840937.5</v>
      </c>
      <c r="B209" s="1">
        <v>-36.5</v>
      </c>
      <c r="C209" s="9">
        <f t="shared" si="19"/>
        <v>-40</v>
      </c>
      <c r="D209" s="9">
        <f t="shared" si="20"/>
        <v>-3.6527089191866935</v>
      </c>
      <c r="E209" s="9">
        <f t="shared" si="21"/>
        <v>0.43125000000000008</v>
      </c>
      <c r="F209" s="9">
        <f>Parametri!$C$4*(A209/$D$7)^Parametri!$F$8</f>
        <v>13.512885736226927</v>
      </c>
      <c r="G209" s="9">
        <f t="shared" si="18"/>
        <v>-17.165594655413621</v>
      </c>
      <c r="H209" s="9">
        <f>Parametri!$M$4-10*LOG10(Parametri!$L$5/1000)-20*LOG10(A209/1000000)</f>
        <v>54.515025567762841</v>
      </c>
      <c r="I209" s="9">
        <f t="shared" si="22"/>
        <v>-71.680620223176462</v>
      </c>
      <c r="J209" s="10">
        <f t="shared" si="23"/>
        <v>6.7910664134209198E-8</v>
      </c>
    </row>
    <row r="210" spans="1:10" s="10" customFormat="1" x14ac:dyDescent="0.25">
      <c r="A210" s="1">
        <v>845250</v>
      </c>
      <c r="B210" s="1">
        <v>-36.5</v>
      </c>
      <c r="C210" s="9">
        <f t="shared" si="19"/>
        <v>-40</v>
      </c>
      <c r="D210" s="9">
        <f t="shared" si="20"/>
        <v>-3.6527089191866935</v>
      </c>
      <c r="E210" s="9">
        <f t="shared" si="21"/>
        <v>0.43125000000000008</v>
      </c>
      <c r="F210" s="9">
        <f>Parametri!$C$4*(A210/$D$7)^Parametri!$F$8</f>
        <v>13.547489853670355</v>
      </c>
      <c r="G210" s="9">
        <f t="shared" si="18"/>
        <v>-17.20019877285705</v>
      </c>
      <c r="H210" s="9">
        <f>Parametri!$M$4-10*LOG10(Parametri!$L$5/1000)-20*LOG10(A210/1000000)</f>
        <v>54.47059636788368</v>
      </c>
      <c r="I210" s="9">
        <f t="shared" si="22"/>
        <v>-71.670795140740722</v>
      </c>
      <c r="J210" s="10">
        <f t="shared" si="23"/>
        <v>6.8064472945614054E-8</v>
      </c>
    </row>
    <row r="211" spans="1:10" s="10" customFormat="1" x14ac:dyDescent="0.25">
      <c r="A211" s="1">
        <v>849562.5</v>
      </c>
      <c r="B211" s="1">
        <v>-36.5</v>
      </c>
      <c r="C211" s="9">
        <f t="shared" si="19"/>
        <v>-40</v>
      </c>
      <c r="D211" s="9">
        <f t="shared" si="20"/>
        <v>-3.6527089191866935</v>
      </c>
      <c r="E211" s="9">
        <f t="shared" si="21"/>
        <v>0.43125000000000008</v>
      </c>
      <c r="F211" s="9">
        <f>Parametri!$C$4*(A211/$D$7)^Parametri!$F$8</f>
        <v>13.582005807327473</v>
      </c>
      <c r="G211" s="9">
        <f t="shared" si="18"/>
        <v>-17.234714726514166</v>
      </c>
      <c r="H211" s="9">
        <f>Parametri!$M$4-10*LOG10(Parametri!$L$5/1000)-20*LOG10(A211/1000000)</f>
        <v>54.426393271781343</v>
      </c>
      <c r="I211" s="9">
        <f t="shared" si="22"/>
        <v>-71.661107998295506</v>
      </c>
      <c r="J211" s="10">
        <f t="shared" si="23"/>
        <v>6.8216463398012251E-8</v>
      </c>
    </row>
    <row r="212" spans="1:10" s="10" customFormat="1" x14ac:dyDescent="0.25">
      <c r="A212" s="1">
        <v>853875</v>
      </c>
      <c r="B212" s="1">
        <v>-36.5</v>
      </c>
      <c r="C212" s="9">
        <f t="shared" si="19"/>
        <v>-40</v>
      </c>
      <c r="D212" s="9">
        <f t="shared" si="20"/>
        <v>-3.6527089191866935</v>
      </c>
      <c r="E212" s="9">
        <f t="shared" si="21"/>
        <v>0.43125000000000008</v>
      </c>
      <c r="F212" s="9">
        <f>Parametri!$C$4*(A212/$D$7)^Parametri!$F$8</f>
        <v>13.616434267650737</v>
      </c>
      <c r="G212" s="9">
        <f t="shared" si="18"/>
        <v>-17.269143186837432</v>
      </c>
      <c r="H212" s="9">
        <f>Parametri!$M$4-10*LOG10(Parametri!$L$5/1000)-20*LOG10(A212/1000000)</f>
        <v>54.382413989782577</v>
      </c>
      <c r="I212" s="9">
        <f t="shared" si="22"/>
        <v>-71.651557176620003</v>
      </c>
      <c r="J212" s="10">
        <f t="shared" si="23"/>
        <v>6.8366647255089818E-8</v>
      </c>
    </row>
    <row r="213" spans="1:10" s="10" customFormat="1" x14ac:dyDescent="0.25">
      <c r="A213" s="1">
        <v>858187.5</v>
      </c>
      <c r="B213" s="1">
        <v>-36.5</v>
      </c>
      <c r="C213" s="9">
        <f t="shared" si="19"/>
        <v>-40</v>
      </c>
      <c r="D213" s="9">
        <f t="shared" si="20"/>
        <v>-3.6527089191866935</v>
      </c>
      <c r="E213" s="9">
        <f t="shared" si="21"/>
        <v>0.43125000000000008</v>
      </c>
      <c r="F213" s="9">
        <f>Parametri!$C$4*(A213/$D$7)^Parametri!$F$8</f>
        <v>13.650775896637864</v>
      </c>
      <c r="G213" s="9">
        <f t="shared" si="18"/>
        <v>-17.303484815824557</v>
      </c>
      <c r="H213" s="9">
        <f>Parametri!$M$4-10*LOG10(Parametri!$L$5/1000)-20*LOG10(A213/1000000)</f>
        <v>54.338656266819072</v>
      </c>
      <c r="I213" s="9">
        <f t="shared" si="22"/>
        <v>-71.642141082643633</v>
      </c>
      <c r="J213" s="10">
        <f t="shared" si="23"/>
        <v>6.8515036233557066E-8</v>
      </c>
    </row>
    <row r="214" spans="1:10" s="10" customFormat="1" x14ac:dyDescent="0.25">
      <c r="A214" s="1">
        <v>862500</v>
      </c>
      <c r="B214" s="1">
        <v>-36.5</v>
      </c>
      <c r="C214" s="9">
        <f t="shared" si="19"/>
        <v>-40</v>
      </c>
      <c r="D214" s="9">
        <f t="shared" si="20"/>
        <v>-3.6527089191866935</v>
      </c>
      <c r="E214" s="9">
        <f t="shared" si="21"/>
        <v>0.43125000000000008</v>
      </c>
      <c r="F214" s="9">
        <f>Parametri!$C$4*(A214/$D$7)^Parametri!$F$8</f>
        <v>13.685031347980365</v>
      </c>
      <c r="G214" s="9">
        <f t="shared" si="18"/>
        <v>-17.337740267167057</v>
      </c>
      <c r="H214" s="9">
        <f>Parametri!$M$4-10*LOG10(Parametri!$L$5/1000)-20*LOG10(A214/1000000)</f>
        <v>54.295117881733574</v>
      </c>
      <c r="I214" s="9">
        <f t="shared" si="22"/>
        <v>-71.632858148900624</v>
      </c>
      <c r="J214" s="10">
        <f t="shared" si="23"/>
        <v>6.866164200261329E-8</v>
      </c>
    </row>
    <row r="215" spans="1:10" s="10" customFormat="1" x14ac:dyDescent="0.25">
      <c r="A215" s="1">
        <v>866812.5</v>
      </c>
      <c r="B215" s="1">
        <v>-36.5</v>
      </c>
      <c r="C215" s="9">
        <f t="shared" si="19"/>
        <v>-40</v>
      </c>
      <c r="D215" s="9">
        <f t="shared" si="20"/>
        <v>-3.6527089191866935</v>
      </c>
      <c r="E215" s="9">
        <f t="shared" si="21"/>
        <v>0.43125000000000008</v>
      </c>
      <c r="F215" s="9">
        <f>Parametri!$C$4*(A215/$D$7)^Parametri!$F$8</f>
        <v>13.719201267208719</v>
      </c>
      <c r="G215" s="9">
        <f t="shared" si="18"/>
        <v>-17.371910186395411</v>
      </c>
      <c r="H215" s="9">
        <f>Parametri!$M$4-10*LOG10(Parametri!$L$5/1000)-20*LOG10(A215/1000000)</f>
        <v>54.251796646603424</v>
      </c>
      <c r="I215" s="9">
        <f t="shared" si="22"/>
        <v>-71.623706832998835</v>
      </c>
      <c r="J215" s="10">
        <f t="shared" si="23"/>
        <v>6.8806476183438121E-8</v>
      </c>
    </row>
    <row r="216" spans="1:10" s="10" customFormat="1" x14ac:dyDescent="0.25">
      <c r="A216" s="1">
        <v>871125</v>
      </c>
      <c r="B216" s="1">
        <v>-36.5</v>
      </c>
      <c r="C216" s="9">
        <f t="shared" si="19"/>
        <v>-40</v>
      </c>
      <c r="D216" s="9">
        <f t="shared" si="20"/>
        <v>-3.6527089191866935</v>
      </c>
      <c r="E216" s="9">
        <f t="shared" si="21"/>
        <v>0.43125000000000008</v>
      </c>
      <c r="F216" s="9">
        <f>Parametri!$C$4*(A216/$D$7)^Parametri!$F$8</f>
        <v>13.753286291834302</v>
      </c>
      <c r="G216" s="9">
        <f t="shared" si="18"/>
        <v>-17.405995211020993</v>
      </c>
      <c r="H216" s="9">
        <f>Parametri!$M$4-10*LOG10(Parametri!$L$5/1000)-20*LOG10(A216/1000000)</f>
        <v>54.208690406080727</v>
      </c>
      <c r="I216" s="9">
        <f t="shared" si="22"/>
        <v>-71.614685617101713</v>
      </c>
      <c r="J216" s="10">
        <f t="shared" si="23"/>
        <v>6.8949550348712639E-8</v>
      </c>
    </row>
    <row r="217" spans="1:10" s="10" customFormat="1" x14ac:dyDescent="0.25">
      <c r="A217" s="1">
        <v>875437.5</v>
      </c>
      <c r="B217" s="1">
        <v>-36.5</v>
      </c>
      <c r="C217" s="9">
        <f t="shared" si="19"/>
        <v>-40</v>
      </c>
      <c r="D217" s="9">
        <f t="shared" si="20"/>
        <v>-3.6527089191866935</v>
      </c>
      <c r="E217" s="9">
        <f t="shared" si="21"/>
        <v>0.43125000000000008</v>
      </c>
      <c r="F217" s="9">
        <f>Parametri!$C$4*(A217/$D$7)^Parametri!$F$8</f>
        <v>13.787287051488169</v>
      </c>
      <c r="G217" s="9">
        <f t="shared" si="18"/>
        <v>-17.439995970674865</v>
      </c>
      <c r="H217" s="9">
        <f>Parametri!$M$4-10*LOG10(Parametri!$L$5/1000)-20*LOG10(A217/1000000)</f>
        <v>54.165797036748941</v>
      </c>
      <c r="I217" s="9">
        <f t="shared" si="22"/>
        <v>-71.605793007423813</v>
      </c>
      <c r="J217" s="10">
        <f t="shared" si="23"/>
        <v>6.9090876022160903E-8</v>
      </c>
    </row>
    <row r="218" spans="1:10" s="10" customFormat="1" x14ac:dyDescent="0.25">
      <c r="A218" s="1">
        <v>879750</v>
      </c>
      <c r="B218" s="1">
        <v>-36.5</v>
      </c>
      <c r="C218" s="9">
        <f t="shared" si="19"/>
        <v>-40</v>
      </c>
      <c r="D218" s="9">
        <f t="shared" si="20"/>
        <v>-3.6527089191866935</v>
      </c>
      <c r="E218" s="9">
        <f t="shared" si="21"/>
        <v>0.43125000000000008</v>
      </c>
      <c r="F218" s="9">
        <f>Parametri!$C$4*(A218/$D$7)^Parametri!$F$8</f>
        <v>13.821204168056754</v>
      </c>
      <c r="G218" s="9">
        <f t="shared" si="18"/>
        <v>-17.473913087243446</v>
      </c>
      <c r="H218" s="9">
        <f>Parametri!$M$4-10*LOG10(Parametri!$L$5/1000)-20*LOG10(A218/1000000)</f>
        <v>54.123114446495229</v>
      </c>
      <c r="I218" s="9">
        <f t="shared" si="22"/>
        <v>-71.597027533738668</v>
      </c>
      <c r="J218" s="10">
        <f t="shared" si="23"/>
        <v>6.9230464678123044E-8</v>
      </c>
    </row>
    <row r="219" spans="1:10" s="10" customFormat="1" x14ac:dyDescent="0.25">
      <c r="A219" s="1">
        <v>884062.5</v>
      </c>
      <c r="B219" s="1">
        <v>-36.5</v>
      </c>
      <c r="C219" s="9">
        <f t="shared" si="19"/>
        <v>-40</v>
      </c>
      <c r="D219" s="9">
        <f t="shared" si="20"/>
        <v>-3.6527089191866935</v>
      </c>
      <c r="E219" s="9">
        <f t="shared" si="21"/>
        <v>0.43125000000000008</v>
      </c>
      <c r="F219" s="9">
        <f>Parametri!$C$4*(A219/$D$7)^Parametri!$F$8</f>
        <v>13.855038255814575</v>
      </c>
      <c r="G219" s="9">
        <f t="shared" si="18"/>
        <v>-17.507747175001271</v>
      </c>
      <c r="H219" s="9">
        <f>Parametri!$M$4-10*LOG10(Parametri!$L$5/1000)-20*LOG10(A219/1000000)</f>
        <v>54.080640573898116</v>
      </c>
      <c r="I219" s="9">
        <f t="shared" si="22"/>
        <v>-71.588387748899379</v>
      </c>
      <c r="J219" s="10">
        <f t="shared" si="23"/>
        <v>6.9368327741143239E-8</v>
      </c>
    </row>
    <row r="220" spans="1:10" s="10" customFormat="1" x14ac:dyDescent="0.25">
      <c r="A220" s="1">
        <v>888375</v>
      </c>
      <c r="B220" s="1">
        <v>-36.5</v>
      </c>
      <c r="C220" s="9">
        <f t="shared" si="19"/>
        <v>-40</v>
      </c>
      <c r="D220" s="9">
        <f t="shared" si="20"/>
        <v>-3.6527089191866935</v>
      </c>
      <c r="E220" s="9">
        <f t="shared" si="21"/>
        <v>0.43125000000000008</v>
      </c>
      <c r="F220" s="9">
        <f>Parametri!$C$4*(A220/$D$7)^Parametri!$F$8</f>
        <v>13.888789921554054</v>
      </c>
      <c r="G220" s="9">
        <f t="shared" si="18"/>
        <v>-17.541498840740747</v>
      </c>
      <c r="H220" s="9">
        <f>Parametri!$M$4-10*LOG10(Parametri!$L$5/1000)-20*LOG10(A220/1000000)</f>
        <v>54.038373387630131</v>
      </c>
      <c r="I220" s="9">
        <f t="shared" si="22"/>
        <v>-71.579872228370874</v>
      </c>
      <c r="J220" s="10">
        <f t="shared" si="23"/>
        <v>6.9504476585590131E-8</v>
      </c>
    </row>
    <row r="221" spans="1:10" s="10" customFormat="1" x14ac:dyDescent="0.25">
      <c r="A221" s="1">
        <v>892687.5</v>
      </c>
      <c r="B221" s="1">
        <v>-36.5</v>
      </c>
      <c r="C221" s="9">
        <f t="shared" si="19"/>
        <v>-40</v>
      </c>
      <c r="D221" s="9">
        <f t="shared" si="20"/>
        <v>-3.6527089191866935</v>
      </c>
      <c r="E221" s="9">
        <f t="shared" si="21"/>
        <v>0.43125000000000008</v>
      </c>
      <c r="F221" s="9">
        <f>Parametri!$C$4*(A221/$D$7)^Parametri!$F$8</f>
        <v>13.922459764712466</v>
      </c>
      <c r="G221" s="9">
        <f t="shared" si="18"/>
        <v>-17.575168683899157</v>
      </c>
      <c r="H221" s="9">
        <f>Parametri!$M$4-10*LOG10(Parametri!$L$5/1000)-20*LOG10(A221/1000000)</f>
        <v>53.996310885874848</v>
      </c>
      <c r="I221" s="9">
        <f t="shared" si="22"/>
        <v>-71.571479569773999</v>
      </c>
      <c r="J221" s="10">
        <f t="shared" si="23"/>
        <v>6.9638922535293563E-8</v>
      </c>
    </row>
    <row r="222" spans="1:10" s="10" customFormat="1" x14ac:dyDescent="0.25">
      <c r="A222" s="1">
        <v>897000</v>
      </c>
      <c r="B222" s="1">
        <v>-36.5</v>
      </c>
      <c r="C222" s="9">
        <f t="shared" si="19"/>
        <v>-40</v>
      </c>
      <c r="D222" s="9">
        <f t="shared" si="20"/>
        <v>-3.6527089191866935</v>
      </c>
      <c r="E222" s="9">
        <f t="shared" si="21"/>
        <v>0.43125000000000008</v>
      </c>
      <c r="F222" s="9">
        <f>Parametri!$C$4*(A222/$D$7)^Parametri!$F$8</f>
        <v>13.95604837749617</v>
      </c>
      <c r="G222" s="9">
        <f t="shared" si="18"/>
        <v>-17.608757296682864</v>
      </c>
      <c r="H222" s="9">
        <f>Parametri!$M$4-10*LOG10(Parametri!$L$5/1000)-20*LOG10(A222/1000000)</f>
        <v>53.954451095757967</v>
      </c>
      <c r="I222" s="9">
        <f t="shared" si="22"/>
        <v>-71.563208392440828</v>
      </c>
      <c r="J222" s="10">
        <f t="shared" si="23"/>
        <v>6.9771676863204845E-8</v>
      </c>
    </row>
    <row r="223" spans="1:10" s="10" customFormat="1" x14ac:dyDescent="0.25">
      <c r="A223" s="1">
        <v>901312.5</v>
      </c>
      <c r="B223" s="1">
        <v>-36.5</v>
      </c>
      <c r="C223" s="9">
        <f t="shared" si="19"/>
        <v>-40</v>
      </c>
      <c r="D223" s="9">
        <f t="shared" si="20"/>
        <v>-3.6527089191866935</v>
      </c>
      <c r="E223" s="9">
        <f t="shared" si="21"/>
        <v>0.43125000000000008</v>
      </c>
      <c r="F223" s="9">
        <f>Parametri!$C$4*(A223/$D$7)^Parametri!$F$8</f>
        <v>13.989556345002136</v>
      </c>
      <c r="G223" s="9">
        <f t="shared" si="18"/>
        <v>-17.642265264188829</v>
      </c>
      <c r="H223" s="9">
        <f>Parametri!$M$4-10*LOG10(Parametri!$L$5/1000)-20*LOG10(A223/1000000)</f>
        <v>53.912792072792122</v>
      </c>
      <c r="I223" s="9">
        <f t="shared" si="22"/>
        <v>-71.555057336980951</v>
      </c>
      <c r="J223" s="10">
        <f t="shared" si="23"/>
        <v>6.9902750791078183E-8</v>
      </c>
    </row>
    <row r="224" spans="1:10" s="10" customFormat="1" x14ac:dyDescent="0.25">
      <c r="A224" s="1">
        <v>905625</v>
      </c>
      <c r="B224" s="1">
        <v>-36.5</v>
      </c>
      <c r="C224" s="9">
        <f t="shared" si="19"/>
        <v>-40</v>
      </c>
      <c r="D224" s="9">
        <f t="shared" si="20"/>
        <v>-3.6527089191866935</v>
      </c>
      <c r="E224" s="9">
        <f t="shared" si="21"/>
        <v>0.43125000000000008</v>
      </c>
      <c r="F224" s="9">
        <f>Parametri!$C$4*(A224/$D$7)^Parametri!$F$8</f>
        <v>14.022984245336851</v>
      </c>
      <c r="G224" s="9">
        <f t="shared" si="18"/>
        <v>-17.675693164523544</v>
      </c>
      <c r="H224" s="9">
        <f>Parametri!$M$4-10*LOG10(Parametri!$L$5/1000)-20*LOG10(A224/1000000)</f>
        <v>53.871331900334816</v>
      </c>
      <c r="I224" s="9">
        <f t="shared" si="22"/>
        <v>-71.54702506485836</v>
      </c>
      <c r="J224" s="10">
        <f t="shared" si="23"/>
        <v>7.0032155489172387E-8</v>
      </c>
    </row>
    <row r="225" spans="1:10" s="10" customFormat="1" x14ac:dyDescent="0.25">
      <c r="A225" s="1">
        <v>909937.5</v>
      </c>
      <c r="B225" s="1">
        <v>-36.5</v>
      </c>
      <c r="C225" s="9">
        <f t="shared" si="19"/>
        <v>-40</v>
      </c>
      <c r="D225" s="9">
        <f t="shared" si="20"/>
        <v>-3.6527089191866935</v>
      </c>
      <c r="E225" s="9">
        <f t="shared" si="21"/>
        <v>0.43125000000000008</v>
      </c>
      <c r="F225" s="9">
        <f>Parametri!$C$4*(A225/$D$7)^Parametri!$F$8</f>
        <v>14.056332649732703</v>
      </c>
      <c r="G225" s="9">
        <f t="shared" si="18"/>
        <v>-17.709041568919396</v>
      </c>
      <c r="H225" s="9">
        <f>Parametri!$M$4-10*LOG10(Parametri!$L$5/1000)-20*LOG10(A225/1000000)</f>
        <v>53.830068689059345</v>
      </c>
      <c r="I225" s="9">
        <f t="shared" si="22"/>
        <v>-71.539110257978734</v>
      </c>
      <c r="J225" s="10">
        <f t="shared" si="23"/>
        <v>7.0159902075971248E-8</v>
      </c>
    </row>
    <row r="226" spans="1:10" s="10" customFormat="1" x14ac:dyDescent="0.25">
      <c r="A226" s="1">
        <v>914250</v>
      </c>
      <c r="B226" s="1">
        <v>-36.5</v>
      </c>
      <c r="C226" s="9">
        <f t="shared" si="19"/>
        <v>-40</v>
      </c>
      <c r="D226" s="9">
        <f t="shared" si="20"/>
        <v>-3.6527089191866935</v>
      </c>
      <c r="E226" s="9">
        <f t="shared" si="21"/>
        <v>0.43125000000000008</v>
      </c>
      <c r="F226" s="9">
        <f>Parametri!$C$4*(A226/$D$7)^Parametri!$F$8</f>
        <v>14.08960212266186</v>
      </c>
      <c r="G226" s="9">
        <f t="shared" si="18"/>
        <v>-17.742311041848552</v>
      </c>
      <c r="H226" s="9">
        <f>Parametri!$M$4-10*LOG10(Parametri!$L$5/1000)-20*LOG10(A226/1000000)</f>
        <v>53.78900057643817</v>
      </c>
      <c r="I226" s="9">
        <f t="shared" si="22"/>
        <v>-71.531311618286722</v>
      </c>
      <c r="J226" s="10">
        <f t="shared" si="23"/>
        <v>7.0286001617923706E-8</v>
      </c>
    </row>
    <row r="227" spans="1:10" s="10" customFormat="1" x14ac:dyDescent="0.25">
      <c r="A227" s="1">
        <v>918562.5</v>
      </c>
      <c r="B227" s="1">
        <v>-36.5</v>
      </c>
      <c r="C227" s="9">
        <f t="shared" si="19"/>
        <v>-40</v>
      </c>
      <c r="D227" s="9">
        <f t="shared" si="20"/>
        <v>-3.6527089191866935</v>
      </c>
      <c r="E227" s="9">
        <f t="shared" si="21"/>
        <v>0.43125000000000008</v>
      </c>
      <c r="F227" s="9">
        <f>Parametri!$C$4*(A227/$D$7)^Parametri!$F$8</f>
        <v>14.122793221947761</v>
      </c>
      <c r="G227" s="9">
        <f t="shared" si="18"/>
        <v>-17.775502141134453</v>
      </c>
      <c r="H227" s="9">
        <f>Parametri!$M$4-10*LOG10(Parametri!$L$5/1000)-20*LOG10(A227/1000000)</f>
        <v>53.748125726238449</v>
      </c>
      <c r="I227" s="9">
        <f t="shared" si="22"/>
        <v>-71.523627867372909</v>
      </c>
      <c r="J227" s="10">
        <f t="shared" si="23"/>
        <v>7.0410465129202924E-8</v>
      </c>
    </row>
    <row r="228" spans="1:10" s="10" customFormat="1" x14ac:dyDescent="0.25">
      <c r="A228" s="1">
        <v>922875</v>
      </c>
      <c r="B228" s="1">
        <v>-36.5</v>
      </c>
      <c r="C228" s="9">
        <f t="shared" si="19"/>
        <v>-40</v>
      </c>
      <c r="D228" s="9">
        <f t="shared" si="20"/>
        <v>-3.6527089191866935</v>
      </c>
      <c r="E228" s="9">
        <f t="shared" si="21"/>
        <v>0.43125000000000008</v>
      </c>
      <c r="F228" s="9">
        <f>Parametri!$C$4*(A228/$D$7)^Parametri!$F$8</f>
        <v>14.155906498874229</v>
      </c>
      <c r="G228" s="9">
        <f t="shared" si="18"/>
        <v>-17.808615418060924</v>
      </c>
      <c r="H228" s="9">
        <f>Parametri!$M$4-10*LOG10(Parametri!$L$5/1000)-20*LOG10(A228/1000000)</f>
        <v>53.707442328029387</v>
      </c>
      <c r="I228" s="9">
        <f t="shared" si="22"/>
        <v>-71.516057746090311</v>
      </c>
      <c r="J228" s="10">
        <f t="shared" si="23"/>
        <v>7.0533303571481126E-8</v>
      </c>
    </row>
    <row r="229" spans="1:10" s="10" customFormat="1" x14ac:dyDescent="0.25">
      <c r="A229" s="1">
        <v>927187.5</v>
      </c>
      <c r="B229" s="1">
        <v>-36.5</v>
      </c>
      <c r="C229" s="9">
        <f t="shared" si="19"/>
        <v>-40</v>
      </c>
      <c r="D229" s="9">
        <f t="shared" si="20"/>
        <v>-3.6527089191866935</v>
      </c>
      <c r="E229" s="9">
        <f t="shared" si="21"/>
        <v>0.43125000000000008</v>
      </c>
      <c r="F229" s="9">
        <f>Parametri!$C$4*(A229/$D$7)^Parametri!$F$8</f>
        <v>14.188942498292313</v>
      </c>
      <c r="G229" s="9">
        <f t="shared" si="18"/>
        <v>-17.841651417479007</v>
      </c>
      <c r="H229" s="9">
        <f>Parametri!$M$4-10*LOG10(Parametri!$L$5/1000)-20*LOG10(A229/1000000)</f>
        <v>53.666948596701097</v>
      </c>
      <c r="I229" s="9">
        <f t="shared" si="22"/>
        <v>-71.508600014180104</v>
      </c>
      <c r="J229" s="10">
        <f t="shared" si="23"/>
        <v>7.065452785372346E-8</v>
      </c>
    </row>
    <row r="230" spans="1:10" s="10" customFormat="1" x14ac:dyDescent="0.25">
      <c r="A230" s="1">
        <v>931500</v>
      </c>
      <c r="B230" s="1">
        <v>-36.5</v>
      </c>
      <c r="C230" s="9">
        <f t="shared" si="19"/>
        <v>-40</v>
      </c>
      <c r="D230" s="9">
        <f t="shared" si="20"/>
        <v>-3.6527089191866935</v>
      </c>
      <c r="E230" s="9">
        <f t="shared" si="21"/>
        <v>0.43125000000000008</v>
      </c>
      <c r="F230" s="9">
        <f>Parametri!$C$4*(A230/$D$7)^Parametri!$F$8</f>
        <v>14.221901758724876</v>
      </c>
      <c r="G230" s="9">
        <f t="shared" si="18"/>
        <v>-17.874610677911569</v>
      </c>
      <c r="H230" s="9">
        <f>Parametri!$M$4-10*LOG10(Parametri!$L$5/1000)-20*LOG10(A230/1000000)</f>
        <v>53.626642771994582</v>
      </c>
      <c r="I230" s="9">
        <f t="shared" si="22"/>
        <v>-71.501253449906159</v>
      </c>
      <c r="J230" s="10">
        <f t="shared" si="23"/>
        <v>7.077414883199752E-8</v>
      </c>
    </row>
    <row r="231" spans="1:10" s="10" customFormat="1" x14ac:dyDescent="0.25">
      <c r="A231" s="1">
        <v>935812.5</v>
      </c>
      <c r="B231" s="1">
        <v>-36.5</v>
      </c>
      <c r="C231" s="9">
        <f t="shared" si="19"/>
        <v>-40</v>
      </c>
      <c r="D231" s="9">
        <f t="shared" si="20"/>
        <v>-3.6527089191866935</v>
      </c>
      <c r="E231" s="9">
        <f t="shared" si="21"/>
        <v>0.43125000000000008</v>
      </c>
      <c r="F231" s="9">
        <f>Parametri!$C$4*(A231/$D$7)^Parametri!$F$8</f>
        <v>14.25478481246903</v>
      </c>
      <c r="G231" s="9">
        <f t="shared" si="18"/>
        <v>-17.907493731655723</v>
      </c>
      <c r="H231" s="9">
        <f>Parametri!$M$4-10*LOG10(Parametri!$L$5/1000)-20*LOG10(A231/1000000)</f>
        <v>53.586523118042614</v>
      </c>
      <c r="I231" s="9">
        <f t="shared" si="22"/>
        <v>-71.49401684969834</v>
      </c>
      <c r="J231" s="10">
        <f t="shared" si="23"/>
        <v>7.0892177309299352E-8</v>
      </c>
    </row>
    <row r="232" spans="1:10" s="10" customFormat="1" x14ac:dyDescent="0.25">
      <c r="A232" s="1">
        <v>940125</v>
      </c>
      <c r="B232" s="1">
        <v>-36.5</v>
      </c>
      <c r="C232" s="9">
        <f t="shared" si="19"/>
        <v>-40</v>
      </c>
      <c r="D232" s="9">
        <f t="shared" si="20"/>
        <v>-3.6527089191866935</v>
      </c>
      <c r="E232" s="9">
        <f t="shared" si="21"/>
        <v>0.43125000000000008</v>
      </c>
      <c r="F232" s="9">
        <f>Parametri!$C$4*(A232/$D$7)^Parametri!$F$8</f>
        <v>14.287592185696433</v>
      </c>
      <c r="G232" s="9">
        <f t="shared" si="18"/>
        <v>-17.940301104883126</v>
      </c>
      <c r="H232" s="9">
        <f>Parametri!$M$4-10*LOG10(Parametri!$L$5/1000)-20*LOG10(A232/1000000)</f>
        <v>53.546587922921105</v>
      </c>
      <c r="I232" s="9">
        <f t="shared" si="22"/>
        <v>-71.486889027804239</v>
      </c>
      <c r="J232" s="10">
        <f t="shared" si="23"/>
        <v>7.1008624035393996E-8</v>
      </c>
    </row>
    <row r="233" spans="1:10" s="10" customFormat="1" x14ac:dyDescent="0.25">
      <c r="A233" s="1">
        <v>944437.5</v>
      </c>
      <c r="B233" s="1">
        <v>-36.5</v>
      </c>
      <c r="C233" s="9">
        <f t="shared" si="19"/>
        <v>-40</v>
      </c>
      <c r="D233" s="9">
        <f t="shared" si="20"/>
        <v>-3.6527089191866935</v>
      </c>
      <c r="E233" s="9">
        <f t="shared" si="21"/>
        <v>0.43125000000000008</v>
      </c>
      <c r="F233" s="9">
        <f>Parametri!$C$4*(A233/$D$7)^Parametri!$F$8</f>
        <v>14.320324398551513</v>
      </c>
      <c r="G233" s="9">
        <f t="shared" si="18"/>
        <v>-17.973033317738206</v>
      </c>
      <c r="H233" s="9">
        <f>Parametri!$M$4-10*LOG10(Parametri!$L$5/1000)-20*LOG10(A233/1000000)</f>
        <v>53.506835498210833</v>
      </c>
      <c r="I233" s="9">
        <f t="shared" si="22"/>
        <v>-71.479868815949033</v>
      </c>
      <c r="J233" s="10">
        <f t="shared" si="23"/>
        <v>7.1123499706673676E-8</v>
      </c>
    </row>
    <row r="234" spans="1:10" s="10" customFormat="1" x14ac:dyDescent="0.25">
      <c r="A234" s="1">
        <v>948750</v>
      </c>
      <c r="B234" s="1">
        <v>-36.5</v>
      </c>
      <c r="C234" s="9">
        <f t="shared" si="19"/>
        <v>-40</v>
      </c>
      <c r="D234" s="9">
        <f t="shared" si="20"/>
        <v>-3.6527089191866935</v>
      </c>
      <c r="E234" s="9">
        <f t="shared" si="21"/>
        <v>0.43125000000000008</v>
      </c>
      <c r="F234" s="9">
        <f>Parametri!$C$4*(A234/$D$7)^Parametri!$F$8</f>
        <v>14.352981965247702</v>
      </c>
      <c r="G234" s="9">
        <f t="shared" si="18"/>
        <v>-18.005690884434394</v>
      </c>
      <c r="H234" s="9">
        <f>Parametri!$M$4-10*LOG10(Parametri!$L$5/1000)-20*LOG10(A234/1000000)</f>
        <v>53.467264178569074</v>
      </c>
      <c r="I234" s="9">
        <f t="shared" si="22"/>
        <v>-71.472955063003468</v>
      </c>
      <c r="J234" s="10">
        <f t="shared" si="23"/>
        <v>7.1236814966024961E-8</v>
      </c>
    </row>
    <row r="235" spans="1:10" s="10" customFormat="1" x14ac:dyDescent="0.25">
      <c r="A235" s="1">
        <v>953062.5</v>
      </c>
      <c r="B235" s="1">
        <v>-36.5</v>
      </c>
      <c r="C235" s="9">
        <f t="shared" si="19"/>
        <v>-40</v>
      </c>
      <c r="D235" s="9">
        <f t="shared" si="20"/>
        <v>-3.6527089191866935</v>
      </c>
      <c r="E235" s="9">
        <f t="shared" si="21"/>
        <v>0.43125000000000008</v>
      </c>
      <c r="F235" s="9">
        <f>Parametri!$C$4*(A235/$D$7)^Parametri!$F$8</f>
        <v>14.38556539416167</v>
      </c>
      <c r="G235" s="9">
        <f t="shared" si="18"/>
        <v>-18.038274313348364</v>
      </c>
      <c r="H235" s="9">
        <f>Parametri!$M$4-10*LOG10(Parametri!$L$5/1000)-20*LOG10(A235/1000000)</f>
        <v>53.427872321310986</v>
      </c>
      <c r="I235" s="9">
        <f t="shared" si="22"/>
        <v>-71.466146634659353</v>
      </c>
      <c r="J235" s="10">
        <f t="shared" si="23"/>
        <v>7.1348580402717736E-8</v>
      </c>
    </row>
    <row r="236" spans="1:10" s="10" customFormat="1" x14ac:dyDescent="0.25">
      <c r="A236" s="1">
        <v>957375</v>
      </c>
      <c r="B236" s="1">
        <v>-36.5</v>
      </c>
      <c r="C236" s="9">
        <f t="shared" si="19"/>
        <v>-40</v>
      </c>
      <c r="D236" s="9">
        <f t="shared" si="20"/>
        <v>-3.6527089191866935</v>
      </c>
      <c r="E236" s="9">
        <f t="shared" si="21"/>
        <v>0.43125000000000008</v>
      </c>
      <c r="F236" s="9">
        <f>Parametri!$C$4*(A236/$D$7)^Parametri!$F$8</f>
        <v>14.418075187925671</v>
      </c>
      <c r="G236" s="9">
        <f t="shared" si="18"/>
        <v>-18.070784107112367</v>
      </c>
      <c r="H236" s="9">
        <f>Parametri!$M$4-10*LOG10(Parametri!$L$5/1000)-20*LOG10(A236/1000000)</f>
        <v>53.38865830600043</v>
      </c>
      <c r="I236" s="9">
        <f t="shared" si="22"/>
        <v>-71.459442413112797</v>
      </c>
      <c r="J236" s="10">
        <f t="shared" si="23"/>
        <v>7.1458806552300332E-8</v>
      </c>
    </row>
    <row r="237" spans="1:10" s="10" customFormat="1" x14ac:dyDescent="0.25">
      <c r="A237" s="1">
        <v>961687.5</v>
      </c>
      <c r="B237" s="1">
        <v>-36.5</v>
      </c>
      <c r="C237" s="9">
        <f t="shared" si="19"/>
        <v>-40</v>
      </c>
      <c r="D237" s="9">
        <f t="shared" si="20"/>
        <v>-3.6527089191866935</v>
      </c>
      <c r="E237" s="9">
        <f t="shared" si="21"/>
        <v>0.43125000000000008</v>
      </c>
      <c r="F237" s="9">
        <f>Parametri!$C$4*(A237/$D$7)^Parametri!$F$8</f>
        <v>14.450511843517997</v>
      </c>
      <c r="G237" s="9">
        <f t="shared" si="18"/>
        <v>-18.103220762704691</v>
      </c>
      <c r="H237" s="9">
        <f>Parametri!$M$4-10*LOG10(Parametri!$L$5/1000)-20*LOG10(A237/1000000)</f>
        <v>53.34962053404999</v>
      </c>
      <c r="I237" s="9">
        <f t="shared" si="22"/>
        <v>-71.452841296754684</v>
      </c>
      <c r="J237" s="10">
        <f t="shared" si="23"/>
        <v>7.1567503896512317E-8</v>
      </c>
    </row>
    <row r="238" spans="1:10" s="10" customFormat="1" x14ac:dyDescent="0.25">
      <c r="A238" s="1">
        <v>966000</v>
      </c>
      <c r="B238" s="1">
        <v>-36.5</v>
      </c>
      <c r="C238" s="9">
        <f t="shared" si="19"/>
        <v>-40</v>
      </c>
      <c r="D238" s="9">
        <f t="shared" si="20"/>
        <v>-3.6527089191866935</v>
      </c>
      <c r="E238" s="9">
        <f t="shared" si="21"/>
        <v>0.43125000000000008</v>
      </c>
      <c r="F238" s="9">
        <f>Parametri!$C$4*(A238/$D$7)^Parametri!$F$8</f>
        <v>14.482875852351629</v>
      </c>
      <c r="G238" s="9">
        <f t="shared" si="18"/>
        <v>-18.135584771538323</v>
      </c>
      <c r="H238" s="9">
        <f>Parametri!$M$4-10*LOG10(Parametri!$L$5/1000)-20*LOG10(A238/1000000)</f>
        <v>53.310757428329943</v>
      </c>
      <c r="I238" s="9">
        <f t="shared" si="22"/>
        <v>-71.446342199868269</v>
      </c>
      <c r="J238" s="10">
        <f t="shared" si="23"/>
        <v>7.1674682863208149E-8</v>
      </c>
    </row>
    <row r="239" spans="1:10" s="10" customFormat="1" x14ac:dyDescent="0.25">
      <c r="A239" s="1">
        <v>970312.5</v>
      </c>
      <c r="B239" s="1">
        <v>-36.5</v>
      </c>
      <c r="C239" s="9">
        <f t="shared" si="19"/>
        <v>-40</v>
      </c>
      <c r="D239" s="9">
        <f t="shared" si="20"/>
        <v>-3.6527089191866935</v>
      </c>
      <c r="E239" s="9">
        <f t="shared" si="21"/>
        <v>0.43125000000000008</v>
      </c>
      <c r="F239" s="9">
        <f>Parametri!$C$4*(A239/$D$7)^Parametri!$F$8</f>
        <v>14.515167700361093</v>
      </c>
      <c r="G239" s="9">
        <f t="shared" si="18"/>
        <v>-18.167876619547787</v>
      </c>
      <c r="H239" s="9">
        <f>Parametri!$M$4-10*LOG10(Parametri!$L$5/1000)-20*LOG10(A239/1000000)</f>
        <v>53.272067432785953</v>
      </c>
      <c r="I239" s="9">
        <f t="shared" si="22"/>
        <v>-71.439944052333743</v>
      </c>
      <c r="J239" s="10">
        <f t="shared" si="23"/>
        <v>7.1780353826292996E-8</v>
      </c>
    </row>
    <row r="240" spans="1:10" s="10" customFormat="1" x14ac:dyDescent="0.25">
      <c r="A240" s="1">
        <v>974625</v>
      </c>
      <c r="B240" s="1">
        <v>-36.5</v>
      </c>
      <c r="C240" s="9">
        <f t="shared" si="19"/>
        <v>-40</v>
      </c>
      <c r="D240" s="9">
        <f t="shared" si="20"/>
        <v>-3.6527089191866935</v>
      </c>
      <c r="E240" s="9">
        <f t="shared" si="21"/>
        <v>0.43125000000000008</v>
      </c>
      <c r="F240" s="9">
        <f>Parametri!$C$4*(A240/$D$7)^Parametri!$F$8</f>
        <v>14.54738786808759</v>
      </c>
      <c r="G240" s="9">
        <f t="shared" si="18"/>
        <v>-18.200096787274283</v>
      </c>
      <c r="H240" s="9">
        <f>Parametri!$M$4-10*LOG10(Parametri!$L$5/1000)-20*LOG10(A240/1000000)</f>
        <v>53.233549012065183</v>
      </c>
      <c r="I240" s="9">
        <f t="shared" si="22"/>
        <v>-71.433645799339473</v>
      </c>
      <c r="J240" s="10">
        <f t="shared" si="23"/>
        <v>7.1884527105671373E-8</v>
      </c>
    </row>
    <row r="241" spans="1:10" s="10" customFormat="1" x14ac:dyDescent="0.25">
      <c r="A241" s="1">
        <v>978937.5</v>
      </c>
      <c r="B241" s="1">
        <v>-36.5</v>
      </c>
      <c r="C241" s="9">
        <f t="shared" si="19"/>
        <v>-40</v>
      </c>
      <c r="D241" s="9">
        <f t="shared" si="20"/>
        <v>-3.6527089191866935</v>
      </c>
      <c r="E241" s="9">
        <f t="shared" si="21"/>
        <v>0.43125000000000008</v>
      </c>
      <c r="F241" s="9">
        <f>Parametri!$C$4*(A241/$D$7)^Parametri!$F$8</f>
        <v>14.579536830762423</v>
      </c>
      <c r="G241" s="9">
        <f t="shared" si="18"/>
        <v>-18.232245749949115</v>
      </c>
      <c r="H241" s="9">
        <f>Parametri!$M$4-10*LOG10(Parametri!$L$5/1000)-20*LOG10(A241/1000000)</f>
        <v>53.195200651150749</v>
      </c>
      <c r="I241" s="9">
        <f t="shared" si="22"/>
        <v>-71.427446401099871</v>
      </c>
      <c r="J241" s="10">
        <f t="shared" si="23"/>
        <v>7.198721296720651E-8</v>
      </c>
    </row>
    <row r="242" spans="1:10" s="10" customFormat="1" x14ac:dyDescent="0.25">
      <c r="A242" s="1">
        <v>983250</v>
      </c>
      <c r="B242" s="1">
        <v>-36.5</v>
      </c>
      <c r="C242" s="9">
        <f t="shared" si="19"/>
        <v>-40</v>
      </c>
      <c r="D242" s="9">
        <f t="shared" si="20"/>
        <v>-3.6527089191866935</v>
      </c>
      <c r="E242" s="9">
        <f t="shared" si="21"/>
        <v>0.43125000000000008</v>
      </c>
      <c r="F242" s="9">
        <f>Parametri!$C$4*(A242/$D$7)^Parametri!$F$8</f>
        <v>14.611615058388788</v>
      </c>
      <c r="G242" s="9">
        <f t="shared" si="18"/>
        <v>-18.264323977575479</v>
      </c>
      <c r="H242" s="9">
        <f>Parametri!$M$4-10*LOG10(Parametri!$L$5/1000)-20*LOG10(A242/1000000)</f>
        <v>53.157020855004127</v>
      </c>
      <c r="I242" s="9">
        <f t="shared" si="22"/>
        <v>-71.421344832579607</v>
      </c>
      <c r="J242" s="10">
        <f t="shared" si="23"/>
        <v>7.2088421622690642E-8</v>
      </c>
    </row>
    <row r="243" spans="1:10" s="10" customFormat="1" x14ac:dyDescent="0.25">
      <c r="A243" s="1">
        <v>987562.5</v>
      </c>
      <c r="B243" s="1">
        <v>-36.5</v>
      </c>
      <c r="C243" s="9">
        <f t="shared" si="19"/>
        <v>-40</v>
      </c>
      <c r="D243" s="9">
        <f t="shared" si="20"/>
        <v>-3.6527089191866935</v>
      </c>
      <c r="E243" s="9">
        <f t="shared" si="21"/>
        <v>0.43125000000000008</v>
      </c>
      <c r="F243" s="9">
        <f>Parametri!$C$4*(A243/$D$7)^Parametri!$F$8</f>
        <v>14.643623015821941</v>
      </c>
      <c r="G243" s="9">
        <f t="shared" si="18"/>
        <v>-18.296331935008634</v>
      </c>
      <c r="H243" s="9">
        <f>Parametri!$M$4-10*LOG10(Parametri!$L$5/1000)-20*LOG10(A243/1000000)</f>
        <v>53.119008148215443</v>
      </c>
      <c r="I243" s="9">
        <f t="shared" si="22"/>
        <v>-71.415340083224081</v>
      </c>
      <c r="J243" s="10">
        <f t="shared" si="23"/>
        <v>7.2188163229825284E-8</v>
      </c>
    </row>
    <row r="244" spans="1:10" s="10" customFormat="1" x14ac:dyDescent="0.25">
      <c r="A244" s="1">
        <v>991875</v>
      </c>
      <c r="B244" s="1">
        <v>-36.5</v>
      </c>
      <c r="C244" s="9">
        <f t="shared" si="19"/>
        <v>-40</v>
      </c>
      <c r="D244" s="9">
        <f t="shared" si="20"/>
        <v>-3.6527089191866935</v>
      </c>
      <c r="E244" s="9">
        <f t="shared" si="21"/>
        <v>0.43125000000000008</v>
      </c>
      <c r="F244" s="9">
        <f>Parametri!$C$4*(A244/$D$7)^Parametri!$F$8</f>
        <v>14.67556116284778</v>
      </c>
      <c r="G244" s="9">
        <f t="shared" si="18"/>
        <v>-18.328270082034471</v>
      </c>
      <c r="H244" s="9">
        <f>Parametri!$M$4-10*LOG10(Parametri!$L$5/1000)-20*LOG10(A244/1000000)</f>
        <v>53.081161074661345</v>
      </c>
      <c r="I244" s="9">
        <f t="shared" si="22"/>
        <v>-71.409431156695817</v>
      </c>
      <c r="J244" s="10">
        <f t="shared" si="23"/>
        <v>7.2286447892214343E-8</v>
      </c>
    </row>
    <row r="245" spans="1:10" s="10" customFormat="1" x14ac:dyDescent="0.25">
      <c r="A245" s="1">
        <v>996187.5</v>
      </c>
      <c r="B245" s="1">
        <v>-36.5</v>
      </c>
      <c r="C245" s="9">
        <f t="shared" si="19"/>
        <v>-40</v>
      </c>
      <c r="D245" s="9">
        <f t="shared" si="20"/>
        <v>-3.6527089191866935</v>
      </c>
      <c r="E245" s="9">
        <f t="shared" si="21"/>
        <v>0.43125000000000008</v>
      </c>
      <c r="F245" s="9">
        <f>Parametri!$C$4*(A245/$D$7)^Parametri!$F$8</f>
        <v>14.707429954259926</v>
      </c>
      <c r="G245" s="9">
        <f t="shared" si="18"/>
        <v>-18.360138873446619</v>
      </c>
      <c r="H245" s="9">
        <f>Parametri!$M$4-10*LOG10(Parametri!$L$5/1000)-20*LOG10(A245/1000000)</f>
        <v>53.043478197170316</v>
      </c>
      <c r="I245" s="9">
        <f t="shared" si="22"/>
        <v>-71.403617070616932</v>
      </c>
      <c r="J245" s="10">
        <f t="shared" si="23"/>
        <v>7.238328565936341E-8</v>
      </c>
    </row>
    <row r="246" spans="1:10" s="10" customFormat="1" x14ac:dyDescent="0.25">
      <c r="A246" s="1">
        <v>1000500</v>
      </c>
      <c r="B246" s="1">
        <v>-36.5</v>
      </c>
      <c r="C246" s="9">
        <f t="shared" si="19"/>
        <v>-40</v>
      </c>
      <c r="D246" s="9">
        <f t="shared" si="20"/>
        <v>-3.6527089191866935</v>
      </c>
      <c r="E246" s="9">
        <f t="shared" si="21"/>
        <v>0.43125000000000008</v>
      </c>
      <c r="F246" s="9">
        <f>Parametri!$C$4*(A246/$D$7)^Parametri!$F$8</f>
        <v>14.739229839935264</v>
      </c>
      <c r="G246" s="9">
        <f t="shared" si="18"/>
        <v>-18.391938759121956</v>
      </c>
      <c r="H246" s="9">
        <f>Parametri!$M$4-10*LOG10(Parametri!$L$5/1000)-20*LOG10(A246/1000000)</f>
        <v>53.005958097195212</v>
      </c>
      <c r="I246" s="9">
        <f t="shared" si="22"/>
        <v>-71.397896856317175</v>
      </c>
      <c r="J246" s="10">
        <f t="shared" si="23"/>
        <v>7.2478686526692322E-8</v>
      </c>
    </row>
    <row r="247" spans="1:10" s="10" customFormat="1" x14ac:dyDescent="0.25">
      <c r="A247" s="1">
        <v>1004812.5</v>
      </c>
      <c r="B247" s="1">
        <v>-36.5</v>
      </c>
      <c r="C247" s="9">
        <f t="shared" si="19"/>
        <v>-40</v>
      </c>
      <c r="D247" s="9">
        <f t="shared" si="20"/>
        <v>-3.6527089191866935</v>
      </c>
      <c r="E247" s="9">
        <f t="shared" si="21"/>
        <v>0.43125000000000008</v>
      </c>
      <c r="F247" s="9">
        <f>Parametri!$C$4*(A247/$D$7)^Parametri!$F$8</f>
        <v>14.770961264908054</v>
      </c>
      <c r="G247" s="9">
        <f t="shared" si="18"/>
        <v>-18.423670184094746</v>
      </c>
      <c r="H247" s="9">
        <f>Parametri!$M$4-10*LOG10(Parametri!$L$5/1000)-20*LOG10(A247/1000000)</f>
        <v>52.968599374492818</v>
      </c>
      <c r="I247" s="9">
        <f t="shared" si="22"/>
        <v>-71.392269558587572</v>
      </c>
      <c r="J247" s="10">
        <f t="shared" si="23"/>
        <v>7.2572660435554541E-8</v>
      </c>
    </row>
    <row r="248" spans="1:10" s="10" customFormat="1" x14ac:dyDescent="0.25">
      <c r="A248" s="1">
        <v>1009125</v>
      </c>
      <c r="B248" s="1">
        <v>-36.5</v>
      </c>
      <c r="C248" s="9">
        <f t="shared" si="19"/>
        <v>-40</v>
      </c>
      <c r="D248" s="9">
        <f t="shared" si="20"/>
        <v>-3.6527089191866935</v>
      </c>
      <c r="E248" s="9">
        <f t="shared" si="21"/>
        <v>0.43125000000000008</v>
      </c>
      <c r="F248" s="9">
        <f>Parametri!$C$4*(A248/$D$7)^Parametri!$F$8</f>
        <v>14.802624669442585</v>
      </c>
      <c r="G248" s="9">
        <f t="shared" si="18"/>
        <v>-18.45533358862928</v>
      </c>
      <c r="H248" s="9">
        <f>Parametri!$M$4-10*LOG10(Parametri!$L$5/1000)-20*LOG10(A248/1000000)</f>
        <v>52.931400646810346</v>
      </c>
      <c r="I248" s="9">
        <f t="shared" si="22"/>
        <v>-71.386734235439633</v>
      </c>
      <c r="J248" s="10">
        <f t="shared" si="23"/>
        <v>7.2665217273265457E-8</v>
      </c>
    </row>
    <row r="249" spans="1:10" s="10" customFormat="1" x14ac:dyDescent="0.25">
      <c r="A249" s="1">
        <v>1013437.5</v>
      </c>
      <c r="B249" s="1">
        <v>-36.5</v>
      </c>
      <c r="C249" s="9">
        <f t="shared" si="19"/>
        <v>-40</v>
      </c>
      <c r="D249" s="9">
        <f t="shared" si="20"/>
        <v>-3.6527089191866935</v>
      </c>
      <c r="E249" s="9">
        <f t="shared" si="21"/>
        <v>0.43125000000000008</v>
      </c>
      <c r="F249" s="9">
        <f>Parametri!$C$4*(A249/$D$7)^Parametri!$F$8</f>
        <v>14.834220489104448</v>
      </c>
      <c r="G249" s="9">
        <f t="shared" si="18"/>
        <v>-18.48692940829114</v>
      </c>
      <c r="H249" s="9">
        <f>Parametri!$M$4-10*LOG10(Parametri!$L$5/1000)-20*LOG10(A249/1000000)</f>
        <v>52.894360549578479</v>
      </c>
      <c r="I249" s="9">
        <f t="shared" si="22"/>
        <v>-71.381289957869626</v>
      </c>
      <c r="J249" s="10">
        <f t="shared" si="23"/>
        <v>7.2756366873142338E-8</v>
      </c>
    </row>
    <row r="250" spans="1:10" s="10" customFormat="1" x14ac:dyDescent="0.25">
      <c r="A250" s="1">
        <v>1017750</v>
      </c>
      <c r="B250" s="1">
        <v>-36.5</v>
      </c>
      <c r="C250" s="9">
        <f t="shared" si="19"/>
        <v>-40</v>
      </c>
      <c r="D250" s="9">
        <f t="shared" si="20"/>
        <v>-3.6527089191866935</v>
      </c>
      <c r="E250" s="9">
        <f t="shared" si="21"/>
        <v>0.43125000000000008</v>
      </c>
      <c r="F250" s="9">
        <f>Parametri!$C$4*(A250/$D$7)^Parametri!$F$8</f>
        <v>14.86574915483045</v>
      </c>
      <c r="G250" s="9">
        <f t="shared" si="18"/>
        <v>-18.518458074017143</v>
      </c>
      <c r="H250" s="9">
        <f>Parametri!$M$4-10*LOG10(Parametri!$L$5/1000)-20*LOG10(A250/1000000)</f>
        <v>52.85747773561107</v>
      </c>
      <c r="I250" s="9">
        <f t="shared" si="22"/>
        <v>-71.375935809628217</v>
      </c>
      <c r="J250" s="10">
        <f t="shared" si="23"/>
        <v>7.2846119014546796E-8</v>
      </c>
    </row>
    <row r="251" spans="1:10" s="10" customFormat="1" x14ac:dyDescent="0.25">
      <c r="A251" s="1">
        <v>1022062.5</v>
      </c>
      <c r="B251" s="1">
        <v>-36.5</v>
      </c>
      <c r="C251" s="9">
        <f t="shared" si="19"/>
        <v>-40</v>
      </c>
      <c r="D251" s="9">
        <f t="shared" si="20"/>
        <v>-3.6527089191866935</v>
      </c>
      <c r="E251" s="9">
        <f t="shared" si="21"/>
        <v>0.43125000000000008</v>
      </c>
      <c r="F251" s="9">
        <f>Parametri!$C$4*(A251/$D$7)^Parametri!$F$8</f>
        <v>14.897211092997182</v>
      </c>
      <c r="G251" s="9">
        <f t="shared" si="18"/>
        <v>-18.549920012183875</v>
      </c>
      <c r="H251" s="9">
        <f>Parametri!$M$4-10*LOG10(Parametri!$L$5/1000)-20*LOG10(A251/1000000)</f>
        <v>52.820750874811125</v>
      </c>
      <c r="I251" s="9">
        <f t="shared" si="22"/>
        <v>-71.370670886995001</v>
      </c>
      <c r="J251" s="10">
        <f t="shared" si="23"/>
        <v>7.2934483422942557E-8</v>
      </c>
    </row>
    <row r="252" spans="1:10" s="10" customFormat="1" x14ac:dyDescent="0.25">
      <c r="A252" s="1">
        <v>1026375</v>
      </c>
      <c r="B252" s="1">
        <v>-36.5</v>
      </c>
      <c r="C252" s="9">
        <f t="shared" si="19"/>
        <v>-40</v>
      </c>
      <c r="D252" s="9">
        <f t="shared" si="20"/>
        <v>-3.6527089191866935</v>
      </c>
      <c r="E252" s="9">
        <f t="shared" si="21"/>
        <v>0.43125000000000008</v>
      </c>
      <c r="F252" s="9">
        <f>Parametri!$C$4*(A252/$D$7)^Parametri!$F$8</f>
        <v>14.928606725488294</v>
      </c>
      <c r="G252" s="9">
        <f t="shared" si="18"/>
        <v>-18.581315644674987</v>
      </c>
      <c r="H252" s="9">
        <f>Parametri!$M$4-10*LOG10(Parametri!$L$5/1000)-20*LOG10(A252/1000000)</f>
        <v>52.784178653882961</v>
      </c>
      <c r="I252" s="9">
        <f t="shared" si="22"/>
        <v>-71.365494298557948</v>
      </c>
      <c r="J252" s="10">
        <f t="shared" si="23"/>
        <v>7.3021469769954296E-8</v>
      </c>
    </row>
    <row r="253" spans="1:10" s="10" customFormat="1" x14ac:dyDescent="0.25">
      <c r="A253" s="1">
        <v>1030687.5</v>
      </c>
      <c r="B253" s="1">
        <v>-36.5</v>
      </c>
      <c r="C253" s="9">
        <f t="shared" si="19"/>
        <v>-40</v>
      </c>
      <c r="D253" s="9">
        <f t="shared" si="20"/>
        <v>-3.6527089191866935</v>
      </c>
      <c r="E253" s="9">
        <f t="shared" si="21"/>
        <v>0.43125000000000008</v>
      </c>
      <c r="F253" s="9">
        <f>Parametri!$C$4*(A253/$D$7)^Parametri!$F$8</f>
        <v>14.959936469760503</v>
      </c>
      <c r="G253" s="9">
        <f t="shared" si="18"/>
        <v>-18.612645388947197</v>
      </c>
      <c r="H253" s="9">
        <f>Parametri!$M$4-10*LOG10(Parametri!$L$5/1000)-20*LOG10(A253/1000000)</f>
        <v>52.747759776050451</v>
      </c>
      <c r="I253" s="9">
        <f t="shared" si="22"/>
        <v>-71.360405164997644</v>
      </c>
      <c r="J253" s="10">
        <f t="shared" si="23"/>
        <v>7.310708767343846E-8</v>
      </c>
    </row>
    <row r="254" spans="1:10" s="10" customFormat="1" x14ac:dyDescent="0.25">
      <c r="A254" s="1">
        <v>1035000</v>
      </c>
      <c r="B254" s="1">
        <v>-36.5</v>
      </c>
      <c r="C254" s="9">
        <f t="shared" si="19"/>
        <v>-40</v>
      </c>
      <c r="D254" s="9">
        <f t="shared" si="20"/>
        <v>-3.6527089191866935</v>
      </c>
      <c r="E254" s="9">
        <f t="shared" si="21"/>
        <v>0.43125000000000008</v>
      </c>
      <c r="F254" s="9">
        <f>Parametri!$C$4*(A254/$D$7)^Parametri!$F$8</f>
        <v>14.991200738908352</v>
      </c>
      <c r="G254" s="9">
        <f t="shared" si="18"/>
        <v>-18.643909658095048</v>
      </c>
      <c r="H254" s="9">
        <f>Parametri!$M$4-10*LOG10(Parametri!$L$5/1000)-20*LOG10(A254/1000000)</f>
        <v>52.711492960781079</v>
      </c>
      <c r="I254" s="9">
        <f t="shared" si="22"/>
        <v>-71.355402618876127</v>
      </c>
      <c r="J254" s="10">
        <f t="shared" si="23"/>
        <v>7.3191346697559393E-8</v>
      </c>
    </row>
    <row r="255" spans="1:10" s="10" customFormat="1" x14ac:dyDescent="0.25">
      <c r="A255" s="1">
        <v>1039312.5</v>
      </c>
      <c r="B255" s="1">
        <v>-36.5</v>
      </c>
      <c r="C255" s="9">
        <f t="shared" si="19"/>
        <v>-40</v>
      </c>
      <c r="D255" s="9">
        <f t="shared" si="20"/>
        <v>-3.6527089191866935</v>
      </c>
      <c r="E255" s="9">
        <f t="shared" si="21"/>
        <v>0.43125000000000008</v>
      </c>
      <c r="F255" s="9">
        <f>Parametri!$C$4*(A255/$D$7)^Parametri!$F$8</f>
        <v>15.022399941727764</v>
      </c>
      <c r="G255" s="9">
        <f t="shared" si="18"/>
        <v>-18.675108860914456</v>
      </c>
      <c r="H255" s="9">
        <f>Parametri!$M$4-10*LOG10(Parametri!$L$5/1000)-20*LOG10(A255/1000000)</f>
        <v>52.675376943515836</v>
      </c>
      <c r="I255" s="9">
        <f t="shared" si="22"/>
        <v>-71.350485804430292</v>
      </c>
      <c r="J255" s="10">
        <f t="shared" si="23"/>
        <v>7.3274256352872087E-8</v>
      </c>
    </row>
    <row r="256" spans="1:10" s="10" customFormat="1" x14ac:dyDescent="0.25">
      <c r="A256" s="1">
        <v>1043625</v>
      </c>
      <c r="B256" s="1">
        <v>-36.5</v>
      </c>
      <c r="C256" s="9">
        <f t="shared" si="19"/>
        <v>-40</v>
      </c>
      <c r="D256" s="9">
        <f t="shared" si="20"/>
        <v>-3.6527089191866935</v>
      </c>
      <c r="E256" s="9">
        <f t="shared" si="21"/>
        <v>0.43125000000000008</v>
      </c>
      <c r="F256" s="9">
        <f>Parametri!$C$4*(A256/$D$7)^Parametri!$F$8</f>
        <v>15.053534482778401</v>
      </c>
      <c r="G256" s="9">
        <f t="shared" si="18"/>
        <v>-18.706243401965096</v>
      </c>
      <c r="H256" s="9">
        <f>Parametri!$M$4-10*LOG10(Parametri!$L$5/1000)-20*LOG10(A256/1000000)</f>
        <v>52.639410475404574</v>
      </c>
      <c r="I256" s="9">
        <f t="shared" si="22"/>
        <v>-71.345653877369671</v>
      </c>
      <c r="J256" s="10">
        <f t="shared" si="23"/>
        <v>7.3355826096413118E-8</v>
      </c>
    </row>
    <row r="257" spans="1:10" s="10" customFormat="1" x14ac:dyDescent="0.25">
      <c r="A257" s="1">
        <v>1047937.5</v>
      </c>
      <c r="B257" s="1">
        <v>-36.5</v>
      </c>
      <c r="C257" s="9">
        <f t="shared" si="19"/>
        <v>-40</v>
      </c>
      <c r="D257" s="9">
        <f t="shared" si="20"/>
        <v>-3.6527089191866935</v>
      </c>
      <c r="E257" s="9">
        <f t="shared" si="21"/>
        <v>0.43125000000000008</v>
      </c>
      <c r="F257" s="9">
        <f>Parametri!$C$4*(A257/$D$7)^Parametri!$F$8</f>
        <v>15.084604762444869</v>
      </c>
      <c r="G257" s="9">
        <f t="shared" si="18"/>
        <v>-18.737313681631562</v>
      </c>
      <c r="H257" s="9">
        <f>Parametri!$M$4-10*LOG10(Parametri!$L$5/1000)-20*LOG10(A257/1000000)</f>
        <v>52.603592323046961</v>
      </c>
      <c r="I257" s="9">
        <f t="shared" si="22"/>
        <v>-71.340906004678516</v>
      </c>
      <c r="J257" s="10">
        <f t="shared" si="23"/>
        <v>7.3436065331796061E-8</v>
      </c>
    </row>
    <row r="258" spans="1:10" s="10" customFormat="1" x14ac:dyDescent="0.25">
      <c r="A258" s="1">
        <v>1052250</v>
      </c>
      <c r="B258" s="1">
        <v>-36.5</v>
      </c>
      <c r="C258" s="9">
        <f t="shared" si="19"/>
        <v>-40</v>
      </c>
      <c r="D258" s="9">
        <f t="shared" si="20"/>
        <v>-3.6527089191866935</v>
      </c>
      <c r="E258" s="9">
        <f t="shared" si="21"/>
        <v>0.43125000000000008</v>
      </c>
      <c r="F258" s="9">
        <f>Parametri!$C$4*(A258/$D$7)^Parametri!$F$8</f>
        <v>15.115611176996797</v>
      </c>
      <c r="G258" s="9">
        <f t="shared" si="18"/>
        <v>-18.768320096183491</v>
      </c>
      <c r="H258" s="9">
        <f>Parametri!$M$4-10*LOG10(Parametri!$L$5/1000)-20*LOG10(A258/1000000)</f>
        <v>52.567921268238614</v>
      </c>
      <c r="I258" s="9">
        <f t="shared" si="22"/>
        <v>-71.336241364422108</v>
      </c>
      <c r="J258" s="10">
        <f t="shared" si="23"/>
        <v>7.3514983409315594E-8</v>
      </c>
    </row>
    <row r="259" spans="1:10" s="10" customFormat="1" x14ac:dyDescent="0.25">
      <c r="A259" s="1">
        <v>1056562.5</v>
      </c>
      <c r="B259" s="1">
        <v>-36.5</v>
      </c>
      <c r="C259" s="9">
        <f t="shared" si="19"/>
        <v>-40</v>
      </c>
      <c r="D259" s="9">
        <f t="shared" si="20"/>
        <v>-3.6527089191866935</v>
      </c>
      <c r="E259" s="9">
        <f t="shared" si="21"/>
        <v>0.43125000000000008</v>
      </c>
      <c r="F259" s="9">
        <f>Parametri!$C$4*(A259/$D$7)^Parametri!$F$8</f>
        <v>15.146554118647796</v>
      </c>
      <c r="G259" s="9">
        <f t="shared" si="18"/>
        <v>-18.799263037834489</v>
      </c>
      <c r="H259" s="9">
        <f>Parametri!$M$4-10*LOG10(Parametri!$L$5/1000)-20*LOG10(A259/1000000)</f>
        <v>52.532396107722555</v>
      </c>
      <c r="I259" s="9">
        <f t="shared" si="22"/>
        <v>-71.33165914555704</v>
      </c>
      <c r="J259" s="10">
        <f t="shared" si="23"/>
        <v>7.3592589626054605E-8</v>
      </c>
    </row>
    <row r="260" spans="1:10" s="10" customFormat="1" x14ac:dyDescent="0.25">
      <c r="A260" s="1">
        <v>1060875</v>
      </c>
      <c r="B260" s="1">
        <v>-36.5</v>
      </c>
      <c r="C260" s="9">
        <f t="shared" si="19"/>
        <v>-40</v>
      </c>
      <c r="D260" s="9">
        <f t="shared" si="20"/>
        <v>-3.6527089191866935</v>
      </c>
      <c r="E260" s="9">
        <f t="shared" si="21"/>
        <v>0.43125000000000008</v>
      </c>
      <c r="F260" s="9">
        <f>Parametri!$C$4*(A260/$D$7)^Parametri!$F$8</f>
        <v>15.177433975613351</v>
      </c>
      <c r="G260" s="9">
        <f t="shared" si="18"/>
        <v>-18.830142894800044</v>
      </c>
      <c r="H260" s="9">
        <f>Parametri!$M$4-10*LOG10(Parametri!$L$5/1000)-20*LOG10(A260/1000000)</f>
        <v>52.49701565294562</v>
      </c>
      <c r="I260" s="9">
        <f t="shared" si="22"/>
        <v>-71.327158547745668</v>
      </c>
      <c r="J260" s="10">
        <f t="shared" si="23"/>
        <v>7.3668893225999751E-8</v>
      </c>
    </row>
    <row r="261" spans="1:10" s="10" customFormat="1" x14ac:dyDescent="0.25">
      <c r="A261" s="1">
        <v>1065187.5</v>
      </c>
      <c r="B261" s="1">
        <v>-36.5</v>
      </c>
      <c r="C261" s="9">
        <f t="shared" si="19"/>
        <v>-40</v>
      </c>
      <c r="D261" s="9">
        <f t="shared" si="20"/>
        <v>-3.6527089191866935</v>
      </c>
      <c r="E261" s="9">
        <f t="shared" si="21"/>
        <v>0.43125000000000008</v>
      </c>
      <c r="F261" s="9">
        <f>Parametri!$C$4*(A261/$D$7)^Parametri!$F$8</f>
        <v>15.208251132167646</v>
      </c>
      <c r="G261" s="9">
        <f t="shared" si="18"/>
        <v>-18.86096005135434</v>
      </c>
      <c r="H261" s="9">
        <f>Parametri!$M$4-10*LOG10(Parametri!$L$5/1000)-20*LOG10(A261/1000000)</f>
        <v>52.461778729819891</v>
      </c>
      <c r="I261" s="9">
        <f t="shared" si="22"/>
        <v>-71.322738781174223</v>
      </c>
      <c r="J261" s="10">
        <f t="shared" si="23"/>
        <v>7.3743903400161268E-8</v>
      </c>
    </row>
    <row r="262" spans="1:10" s="10" customFormat="1" x14ac:dyDescent="0.25">
      <c r="A262" s="1">
        <v>1069500</v>
      </c>
      <c r="B262" s="1">
        <v>-36.5</v>
      </c>
      <c r="C262" s="9">
        <f t="shared" si="19"/>
        <v>-40</v>
      </c>
      <c r="D262" s="9">
        <f t="shared" si="20"/>
        <v>-3.6527089191866935</v>
      </c>
      <c r="E262" s="9">
        <f t="shared" si="21"/>
        <v>0.43125000000000008</v>
      </c>
      <c r="F262" s="9">
        <f>Parametri!$C$4*(A262/$D$7)^Parametri!$F$8</f>
        <v>15.239005968699356</v>
      </c>
      <c r="G262" s="9">
        <f t="shared" si="18"/>
        <v>-18.891714887886049</v>
      </c>
      <c r="H262" s="9">
        <f>Parametri!$M$4-10*LOG10(Parametri!$L$5/1000)-20*LOG10(A262/1000000)</f>
        <v>52.426684178488877</v>
      </c>
      <c r="I262" s="9">
        <f t="shared" si="22"/>
        <v>-71.318399066374923</v>
      </c>
      <c r="J262" s="10">
        <f t="shared" si="23"/>
        <v>7.3817629286697581E-8</v>
      </c>
    </row>
    <row r="263" spans="1:10" s="10" customFormat="1" x14ac:dyDescent="0.25">
      <c r="A263" s="1">
        <v>1073812.5</v>
      </c>
      <c r="B263" s="1">
        <v>-36.5</v>
      </c>
      <c r="C263" s="9">
        <f t="shared" si="19"/>
        <v>-40</v>
      </c>
      <c r="D263" s="9">
        <f t="shared" si="20"/>
        <v>-3.6527089191866935</v>
      </c>
      <c r="E263" s="9">
        <f t="shared" si="21"/>
        <v>0.43125000000000008</v>
      </c>
      <c r="F263" s="9">
        <f>Parametri!$C$4*(A263/$D$7)^Parametri!$F$8</f>
        <v>15.269698861766416</v>
      </c>
      <c r="G263" s="9">
        <f t="shared" si="18"/>
        <v>-18.922407780953108</v>
      </c>
      <c r="H263" s="9">
        <f>Parametri!$M$4-10*LOG10(Parametri!$L$5/1000)-20*LOG10(A263/1000000)</f>
        <v>52.391730853098473</v>
      </c>
      <c r="I263" s="9">
        <f t="shared" si="22"/>
        <v>-71.314138634051574</v>
      </c>
      <c r="J263" s="10">
        <f t="shared" si="23"/>
        <v>7.3890079971047164E-8</v>
      </c>
    </row>
    <row r="264" spans="1:10" s="10" customFormat="1" x14ac:dyDescent="0.25">
      <c r="A264" s="1">
        <v>1078125</v>
      </c>
      <c r="B264" s="1">
        <v>-36.5</v>
      </c>
      <c r="C264" s="9">
        <f t="shared" si="19"/>
        <v>-40</v>
      </c>
      <c r="D264" s="9">
        <f t="shared" si="20"/>
        <v>-3.6527089191866935</v>
      </c>
      <c r="E264" s="9">
        <f t="shared" si="21"/>
        <v>0.43125000000000008</v>
      </c>
      <c r="F264" s="9">
        <f>Parametri!$C$4*(A264/$D$7)^Parametri!$F$8</f>
        <v>15.300330184149837</v>
      </c>
      <c r="G264" s="9">
        <f t="shared" si="18"/>
        <v>-18.953039103336529</v>
      </c>
      <c r="H264" s="9">
        <f>Parametri!$M$4-10*LOG10(Parametri!$L$5/1000)-20*LOG10(A264/1000000)</f>
        <v>52.35691762157245</v>
      </c>
      <c r="I264" s="9">
        <f t="shared" si="22"/>
        <v>-71.309956724908972</v>
      </c>
      <c r="J264" s="10">
        <f t="shared" si="23"/>
        <v>7.3961264486061758E-8</v>
      </c>
    </row>
    <row r="265" spans="1:10" s="10" customFormat="1" x14ac:dyDescent="0.25">
      <c r="A265" s="1">
        <v>1082437.5</v>
      </c>
      <c r="B265" s="1">
        <v>-36.5</v>
      </c>
      <c r="C265" s="9">
        <f t="shared" si="19"/>
        <v>-40</v>
      </c>
      <c r="D265" s="9">
        <f t="shared" si="20"/>
        <v>-3.6527089191866935</v>
      </c>
      <c r="E265" s="9">
        <f t="shared" si="21"/>
        <v>0.43125000000000008</v>
      </c>
      <c r="F265" s="9">
        <f>Parametri!$C$4*(A265/$D$7)^Parametri!$F$8</f>
        <v>15.330900304906514</v>
      </c>
      <c r="G265" s="9">
        <f t="shared" si="18"/>
        <v>-18.983609224093208</v>
      </c>
      <c r="H265" s="9">
        <f>Parametri!$M$4-10*LOG10(Parametri!$L$5/1000)-20*LOG10(A265/1000000)</f>
        <v>52.322243365392438</v>
      </c>
      <c r="I265" s="9">
        <f t="shared" si="22"/>
        <v>-71.305852589485653</v>
      </c>
      <c r="J265" s="10">
        <f t="shared" si="23"/>
        <v>7.4031191812148492E-8</v>
      </c>
    </row>
    <row r="266" spans="1:10" s="10" customFormat="1" x14ac:dyDescent="0.25">
      <c r="A266" s="1">
        <v>1086750</v>
      </c>
      <c r="B266" s="1">
        <v>-36.5</v>
      </c>
      <c r="C266" s="9">
        <f t="shared" si="19"/>
        <v>-40</v>
      </c>
      <c r="D266" s="9">
        <f t="shared" si="20"/>
        <v>-3.6527089191866935</v>
      </c>
      <c r="E266" s="9">
        <f t="shared" si="21"/>
        <v>0.43125000000000008</v>
      </c>
      <c r="F266" s="9">
        <f>Parametri!$C$4*(A266/$D$7)^Parametri!$F$8</f>
        <v>15.361409589421104</v>
      </c>
      <c r="G266" s="9">
        <f t="shared" si="18"/>
        <v>-19.014118508607798</v>
      </c>
      <c r="H266" s="9">
        <f>Parametri!$M$4-10*LOG10(Parametri!$L$5/1000)-20*LOG10(A266/1000000)</f>
        <v>52.287706979382321</v>
      </c>
      <c r="I266" s="9">
        <f t="shared" si="22"/>
        <v>-71.301825487990115</v>
      </c>
      <c r="J266" s="10">
        <f t="shared" si="23"/>
        <v>7.4099870877415027E-8</v>
      </c>
    </row>
    <row r="267" spans="1:10" s="10" customFormat="1" x14ac:dyDescent="0.25">
      <c r="A267" s="1">
        <v>1091062.5</v>
      </c>
      <c r="B267" s="1">
        <v>-36.5</v>
      </c>
      <c r="C267" s="9">
        <f t="shared" si="19"/>
        <v>-40</v>
      </c>
      <c r="D267" s="9">
        <f t="shared" si="20"/>
        <v>-3.6527089191866935</v>
      </c>
      <c r="E267" s="9">
        <f t="shared" si="21"/>
        <v>0.43125000000000008</v>
      </c>
      <c r="F267" s="9">
        <f>Parametri!$C$4*(A267/$D$7)^Parametri!$F$8</f>
        <v>15.391858399456991</v>
      </c>
      <c r="G267" s="9">
        <f t="shared" si="18"/>
        <v>-19.044567318643686</v>
      </c>
      <c r="H267" s="9">
        <f>Parametri!$M$4-10*LOG10(Parametri!$L$5/1000)-20*LOG10(A267/1000000)</f>
        <v>52.253307371496845</v>
      </c>
      <c r="I267" s="9">
        <f t="shared" si="22"/>
        <v>-71.297874690140532</v>
      </c>
      <c r="J267" s="10">
        <f t="shared" si="23"/>
        <v>7.4167310557815114E-8</v>
      </c>
    </row>
    <row r="268" spans="1:10" s="10" customFormat="1" x14ac:dyDescent="0.25">
      <c r="A268" s="1">
        <v>1095375</v>
      </c>
      <c r="B268" s="1">
        <v>-36.5</v>
      </c>
      <c r="C268" s="9">
        <f t="shared" si="19"/>
        <v>-40</v>
      </c>
      <c r="D268" s="9">
        <f t="shared" si="20"/>
        <v>-3.6527089191866935</v>
      </c>
      <c r="E268" s="9">
        <f t="shared" si="21"/>
        <v>0.43125000000000008</v>
      </c>
      <c r="F268" s="9">
        <f>Parametri!$C$4*(A268/$D$7)^Parametri!$F$8</f>
        <v>15.422247093206318</v>
      </c>
      <c r="G268" s="9">
        <f t="shared" si="18"/>
        <v>-19.07495601239301</v>
      </c>
      <c r="H268" s="9">
        <f>Parametri!$M$4-10*LOG10(Parametri!$L$5/1000)-20*LOG10(A268/1000000)</f>
        <v>52.219043462614444</v>
      </c>
      <c r="I268" s="9">
        <f t="shared" si="22"/>
        <v>-71.293999475007453</v>
      </c>
      <c r="J268" s="10">
        <f t="shared" si="23"/>
        <v>7.4233519677305746E-8</v>
      </c>
    </row>
    <row r="269" spans="1:10" s="10" customFormat="1" x14ac:dyDescent="0.25">
      <c r="A269" s="1">
        <v>1099687.5</v>
      </c>
      <c r="B269" s="1">
        <v>-36.5</v>
      </c>
      <c r="C269" s="9">
        <f t="shared" si="19"/>
        <v>-40</v>
      </c>
      <c r="D269" s="9">
        <f t="shared" si="20"/>
        <v>-3.6527089191866935</v>
      </c>
      <c r="E269" s="9">
        <f t="shared" si="21"/>
        <v>0.43125000000000008</v>
      </c>
      <c r="F269" s="9">
        <f>Parametri!$C$4*(A269/$D$7)^Parametri!$F$8</f>
        <v>15.452576025339164</v>
      </c>
      <c r="G269" s="9">
        <f t="shared" si="18"/>
        <v>-19.105284944525856</v>
      </c>
      <c r="H269" s="9">
        <f>Parametri!$M$4-10*LOG10(Parametri!$L$5/1000)-20*LOG10(A269/1000000)</f>
        <v>52.184914186334098</v>
      </c>
      <c r="I269" s="9">
        <f t="shared" si="22"/>
        <v>-71.290199130859946</v>
      </c>
      <c r="J269" s="10">
        <f t="shared" si="23"/>
        <v>7.4298507008003397E-8</v>
      </c>
    </row>
    <row r="270" spans="1:10" s="10" customFormat="1" x14ac:dyDescent="0.25">
      <c r="A270" s="1">
        <v>1104000</v>
      </c>
      <c r="B270" s="1">
        <v>-36.58</v>
      </c>
      <c r="C270" s="9">
        <f t="shared" si="19"/>
        <v>-40.08</v>
      </c>
      <c r="D270" s="9">
        <f t="shared" si="20"/>
        <v>-3.7327089191866918</v>
      </c>
      <c r="E270" s="9">
        <f t="shared" si="21"/>
        <v>0.42337880042736853</v>
      </c>
      <c r="F270" s="9">
        <f>Parametri!$C$4*(A270/$D$7)^Parametri!$F$8</f>
        <v>15.482845547051834</v>
      </c>
      <c r="G270" s="9">
        <f t="shared" si="18"/>
        <v>-19.215554466238526</v>
      </c>
      <c r="H270" s="9">
        <f>Parametri!$M$4-10*LOG10(Parametri!$L$5/1000)-20*LOG10(A270/1000000)</f>
        <v>52.150918488776213</v>
      </c>
      <c r="I270" s="9">
        <f t="shared" si="22"/>
        <v>-71.366472955014743</v>
      </c>
      <c r="J270" s="10">
        <f t="shared" si="23"/>
        <v>7.3005016675432823E-8</v>
      </c>
    </row>
    <row r="271" spans="1:10" s="10" customFormat="1" x14ac:dyDescent="0.25">
      <c r="A271" s="1">
        <v>1108312.5</v>
      </c>
      <c r="B271" s="1">
        <v>-36.68</v>
      </c>
      <c r="C271" s="9">
        <f t="shared" si="19"/>
        <v>-40.18</v>
      </c>
      <c r="D271" s="9">
        <f t="shared" si="20"/>
        <v>-3.8327089191866932</v>
      </c>
      <c r="E271" s="9">
        <f t="shared" si="21"/>
        <v>0.41374152234124628</v>
      </c>
      <c r="F271" s="9">
        <f>Parametri!$C$4*(A271/$D$7)^Parametri!$F$8</f>
        <v>15.513056006114294</v>
      </c>
      <c r="G271" s="9">
        <f t="shared" ref="G271:G334" si="24">D271-F271</f>
        <v>-19.345764925300987</v>
      </c>
      <c r="H271" s="9">
        <f>Parametri!$M$4-10*LOG10(Parametri!$L$5/1000)-20*LOG10(A271/1000000)</f>
        <v>52.117055328387309</v>
      </c>
      <c r="I271" s="9">
        <f t="shared" si="22"/>
        <v>-71.462820253688292</v>
      </c>
      <c r="J271" s="10">
        <f t="shared" si="23"/>
        <v>7.140324917771643E-8</v>
      </c>
    </row>
    <row r="272" spans="1:10" s="10" customFormat="1" x14ac:dyDescent="0.25">
      <c r="A272" s="1">
        <v>1112625</v>
      </c>
      <c r="B272" s="1">
        <v>-36.770000000000003</v>
      </c>
      <c r="C272" s="9">
        <f t="shared" ref="C272:C335" si="25">B272-3.5</f>
        <v>-40.270000000000003</v>
      </c>
      <c r="D272" s="9">
        <f t="shared" ref="D272:D335" si="26">C272+$D$2</f>
        <v>-3.9227089191866966</v>
      </c>
      <c r="E272" s="9">
        <f t="shared" ref="E272:E335" si="27">10^(D272/10)</f>
        <v>0.40525567768099985</v>
      </c>
      <c r="F272" s="9">
        <f>Parametri!$C$4*(A272/$D$7)^Parametri!$F$8</f>
        <v>15.543207746916812</v>
      </c>
      <c r="G272" s="9">
        <f t="shared" si="24"/>
        <v>-19.46591666610351</v>
      </c>
      <c r="H272" s="9">
        <f>Parametri!$M$4-10*LOG10(Parametri!$L$5/1000)-20*LOG10(A272/1000000)</f>
        <v>52.083323675748602</v>
      </c>
      <c r="I272" s="9">
        <f t="shared" ref="I272:I335" si="28">G272-H272</f>
        <v>-71.549240341852112</v>
      </c>
      <c r="J272" s="10">
        <f t="shared" ref="J272:J335" si="29">10^(I272/10)</f>
        <v>6.9996442149834784E-8</v>
      </c>
    </row>
    <row r="273" spans="1:10" s="10" customFormat="1" x14ac:dyDescent="0.25">
      <c r="A273" s="1">
        <v>1116937.5</v>
      </c>
      <c r="B273" s="1">
        <v>-36.86</v>
      </c>
      <c r="C273" s="9">
        <f t="shared" si="25"/>
        <v>-40.36</v>
      </c>
      <c r="D273" s="9">
        <f t="shared" si="26"/>
        <v>-4.0127089191866929</v>
      </c>
      <c r="E273" s="9">
        <f t="shared" si="27"/>
        <v>0.39694387781855522</v>
      </c>
      <c r="F273" s="9">
        <f>Parametri!$C$4*(A273/$D$7)^Parametri!$F$8</f>
        <v>15.573301110515741</v>
      </c>
      <c r="G273" s="9">
        <f t="shared" si="24"/>
        <v>-19.586010029702436</v>
      </c>
      <c r="H273" s="9">
        <f>Parametri!$M$4-10*LOG10(Parametri!$L$5/1000)-20*LOG10(A273/1000000)</f>
        <v>52.049722513388168</v>
      </c>
      <c r="I273" s="9">
        <f t="shared" si="28"/>
        <v>-71.635732543090597</v>
      </c>
      <c r="J273" s="10">
        <f t="shared" si="29"/>
        <v>6.8616213074652629E-8</v>
      </c>
    </row>
    <row r="274" spans="1:10" s="10" customFormat="1" x14ac:dyDescent="0.25">
      <c r="A274" s="1">
        <v>1121250</v>
      </c>
      <c r="B274" s="1">
        <v>-36.950000000000003</v>
      </c>
      <c r="C274" s="9">
        <f t="shared" si="25"/>
        <v>-40.450000000000003</v>
      </c>
      <c r="D274" s="9">
        <f t="shared" si="26"/>
        <v>-4.1027089191866963</v>
      </c>
      <c r="E274" s="9">
        <f t="shared" si="27"/>
        <v>0.38880255309256878</v>
      </c>
      <c r="F274" s="9">
        <f>Parametri!$C$4*(A274/$D$7)^Parametri!$F$8</f>
        <v>15.603336434678543</v>
      </c>
      <c r="G274" s="9">
        <f t="shared" si="24"/>
        <v>-19.706045353865239</v>
      </c>
      <c r="H274" s="9">
        <f>Parametri!$M$4-10*LOG10(Parametri!$L$5/1000)-20*LOG10(A274/1000000)</f>
        <v>52.016250835596843</v>
      </c>
      <c r="I274" s="9">
        <f t="shared" si="28"/>
        <v>-71.722296189462085</v>
      </c>
      <c r="J274" s="10">
        <f t="shared" si="29"/>
        <v>6.7262093602209486E-8</v>
      </c>
    </row>
    <row r="275" spans="1:10" s="10" customFormat="1" x14ac:dyDescent="0.25">
      <c r="A275" s="1">
        <v>1125562.5</v>
      </c>
      <c r="B275" s="1">
        <v>-37.04</v>
      </c>
      <c r="C275" s="9">
        <f t="shared" si="25"/>
        <v>-40.54</v>
      </c>
      <c r="D275" s="9">
        <f t="shared" si="26"/>
        <v>-4.1927089191866926</v>
      </c>
      <c r="E275" s="9">
        <f t="shared" si="27"/>
        <v>0.3808282070555053</v>
      </c>
      <c r="F275" s="9">
        <f>Parametri!$C$4*(A275/$D$7)^Parametri!$F$8</f>
        <v>15.633314053928007</v>
      </c>
      <c r="G275" s="9">
        <f t="shared" si="24"/>
        <v>-19.8260229731147</v>
      </c>
      <c r="H275" s="9">
        <f>Parametri!$M$4-10*LOG10(Parametri!$L$5/1000)-20*LOG10(A275/1000000)</f>
        <v>51.982907648247583</v>
      </c>
      <c r="I275" s="9">
        <f t="shared" si="28"/>
        <v>-71.808930621362279</v>
      </c>
      <c r="J275" s="10">
        <f t="shared" si="29"/>
        <v>6.5933622594489987E-8</v>
      </c>
    </row>
    <row r="276" spans="1:10" s="10" customFormat="1" x14ac:dyDescent="0.25">
      <c r="A276" s="1">
        <v>1129875</v>
      </c>
      <c r="B276" s="1">
        <v>-37.130000000000003</v>
      </c>
      <c r="C276" s="9">
        <f t="shared" si="25"/>
        <v>-40.630000000000003</v>
      </c>
      <c r="D276" s="9">
        <f t="shared" si="26"/>
        <v>-4.2827089191866961</v>
      </c>
      <c r="E276" s="9">
        <f t="shared" si="27"/>
        <v>0.37301741497201757</v>
      </c>
      <c r="F276" s="9">
        <f>Parametri!$C$4*(A276/$D$7)^Parametri!$F$8</f>
        <v>15.663234299585731</v>
      </c>
      <c r="G276" s="9">
        <f t="shared" si="24"/>
        <v>-19.945943218772427</v>
      </c>
      <c r="H276" s="9">
        <f>Parametri!$M$4-10*LOG10(Parametri!$L$5/1000)-20*LOG10(A276/1000000)</f>
        <v>51.949691968618296</v>
      </c>
      <c r="I276" s="9">
        <f t="shared" si="28"/>
        <v>-71.895635187390724</v>
      </c>
      <c r="J276" s="10">
        <f t="shared" si="29"/>
        <v>6.4630346048637441E-8</v>
      </c>
    </row>
    <row r="277" spans="1:10" s="10" customFormat="1" x14ac:dyDescent="0.25">
      <c r="A277" s="1">
        <v>1134187.5</v>
      </c>
      <c r="B277" s="1">
        <v>-37.229999999999997</v>
      </c>
      <c r="C277" s="9">
        <f t="shared" si="25"/>
        <v>-40.729999999999997</v>
      </c>
      <c r="D277" s="9">
        <f t="shared" si="26"/>
        <v>-4.3827089191866904</v>
      </c>
      <c r="E277" s="9">
        <f t="shared" si="27"/>
        <v>0.36452650197537534</v>
      </c>
      <c r="F277" s="9">
        <f>Parametri!$C$4*(A277/$D$7)^Parametri!$F$8</f>
        <v>15.693097499814845</v>
      </c>
      <c r="G277" s="9">
        <f t="shared" si="24"/>
        <v>-20.075806419001538</v>
      </c>
      <c r="H277" s="9">
        <f>Parametri!$M$4-10*LOG10(Parametri!$L$5/1000)-20*LOG10(A277/1000000)</f>
        <v>51.916602825218042</v>
      </c>
      <c r="I277" s="9">
        <f t="shared" si="28"/>
        <v>-71.992409244219573</v>
      </c>
      <c r="J277" s="10">
        <f t="shared" si="29"/>
        <v>6.3206111883837689E-8</v>
      </c>
    </row>
    <row r="278" spans="1:10" s="10" customFormat="1" x14ac:dyDescent="0.25">
      <c r="A278" s="1">
        <v>1138500</v>
      </c>
      <c r="B278" s="1">
        <v>-37.32</v>
      </c>
      <c r="C278" s="9">
        <f t="shared" si="25"/>
        <v>-40.82</v>
      </c>
      <c r="D278" s="9">
        <f t="shared" si="26"/>
        <v>-4.4727089191866938</v>
      </c>
      <c r="E278" s="9">
        <f t="shared" si="27"/>
        <v>0.3570500581009442</v>
      </c>
      <c r="F278" s="9">
        <f>Parametri!$C$4*(A278/$D$7)^Parametri!$F$8</f>
        <v>15.722903979661995</v>
      </c>
      <c r="G278" s="9">
        <f t="shared" si="24"/>
        <v>-20.195612898848687</v>
      </c>
      <c r="H278" s="9">
        <f>Parametri!$M$4-10*LOG10(Parametri!$L$5/1000)-20*LOG10(A278/1000000)</f>
        <v>51.883639257616579</v>
      </c>
      <c r="I278" s="9">
        <f t="shared" si="28"/>
        <v>-72.079252156465259</v>
      </c>
      <c r="J278" s="10">
        <f t="shared" si="29"/>
        <v>6.1954775036498298E-8</v>
      </c>
    </row>
    <row r="279" spans="1:10" s="10" customFormat="1" x14ac:dyDescent="0.25">
      <c r="A279" s="1">
        <v>1142812.5</v>
      </c>
      <c r="B279" s="1">
        <v>-37.409999999999997</v>
      </c>
      <c r="C279" s="9">
        <f t="shared" si="25"/>
        <v>-40.909999999999997</v>
      </c>
      <c r="D279" s="9">
        <f t="shared" si="26"/>
        <v>-4.5627089191866901</v>
      </c>
      <c r="E279" s="9">
        <f t="shared" si="27"/>
        <v>0.3497269561994692</v>
      </c>
      <c r="F279" s="9">
        <f>Parametri!$C$4*(A279/$D$7)^Parametri!$F$8</f>
        <v>15.752654061098625</v>
      </c>
      <c r="G279" s="9">
        <f t="shared" si="24"/>
        <v>-20.315362980285315</v>
      </c>
      <c r="H279" s="9">
        <f>Parametri!$M$4-10*LOG10(Parametri!$L$5/1000)-20*LOG10(A279/1000000)</f>
        <v>51.850800316277045</v>
      </c>
      <c r="I279" s="9">
        <f t="shared" si="28"/>
        <v>-72.16616329656236</v>
      </c>
      <c r="J279" s="10">
        <f t="shared" si="29"/>
        <v>6.0727257769192794E-8</v>
      </c>
    </row>
    <row r="280" spans="1:10" s="10" customFormat="1" x14ac:dyDescent="0.25">
      <c r="A280" s="1">
        <v>1147125</v>
      </c>
      <c r="B280" s="1">
        <v>-37.5</v>
      </c>
      <c r="C280" s="9">
        <f t="shared" si="25"/>
        <v>-41</v>
      </c>
      <c r="D280" s="9">
        <f t="shared" si="26"/>
        <v>-4.6527089191866935</v>
      </c>
      <c r="E280" s="9">
        <f t="shared" si="27"/>
        <v>0.34255405122484645</v>
      </c>
      <c r="F280" s="9">
        <f>Parametri!$C$4*(A280/$D$7)^Parametri!$F$8</f>
        <v>15.782348063061562</v>
      </c>
      <c r="G280" s="9">
        <f t="shared" si="24"/>
        <v>-20.435056982248256</v>
      </c>
      <c r="H280" s="9">
        <f>Parametri!$M$4-10*LOG10(Parametri!$L$5/1000)-20*LOG10(A280/1000000)</f>
        <v>51.818085062391866</v>
      </c>
      <c r="I280" s="9">
        <f t="shared" si="28"/>
        <v>-72.253142044640128</v>
      </c>
      <c r="J280" s="10">
        <f t="shared" si="29"/>
        <v>5.9523134823854631E-8</v>
      </c>
    </row>
    <row r="281" spans="1:10" s="10" customFormat="1" x14ac:dyDescent="0.25">
      <c r="A281" s="1">
        <v>1151437.5</v>
      </c>
      <c r="B281" s="1">
        <v>-37.590000000000003</v>
      </c>
      <c r="C281" s="9">
        <f t="shared" si="25"/>
        <v>-41.09</v>
      </c>
      <c r="D281" s="9">
        <f t="shared" si="26"/>
        <v>-4.7427089191866969</v>
      </c>
      <c r="E281" s="9">
        <f t="shared" si="27"/>
        <v>0.33552826263591529</v>
      </c>
      <c r="F281" s="9">
        <f>Parametri!$C$4*(A281/$D$7)^Parametri!$F$8</f>
        <v>15.811986301492899</v>
      </c>
      <c r="G281" s="9">
        <f t="shared" si="24"/>
        <v>-20.554695220679598</v>
      </c>
      <c r="H281" s="9">
        <f>Parametri!$M$4-10*LOG10(Parametri!$L$5/1000)-20*LOG10(A281/1000000)</f>
        <v>51.785492567721697</v>
      </c>
      <c r="I281" s="9">
        <f t="shared" si="28"/>
        <v>-72.340187788401295</v>
      </c>
      <c r="J281" s="10">
        <f t="shared" si="29"/>
        <v>5.8341987672441894E-8</v>
      </c>
    </row>
    <row r="282" spans="1:10" s="10" customFormat="1" x14ac:dyDescent="0.25">
      <c r="A282" s="1">
        <v>1155750</v>
      </c>
      <c r="B282" s="1">
        <v>-37.69</v>
      </c>
      <c r="C282" s="9">
        <f t="shared" si="25"/>
        <v>-41.19</v>
      </c>
      <c r="D282" s="9">
        <f t="shared" si="26"/>
        <v>-4.8427089191866912</v>
      </c>
      <c r="E282" s="9">
        <f t="shared" si="27"/>
        <v>0.32789070693045363</v>
      </c>
      <c r="F282" s="9">
        <f>Parametri!$C$4*(A282/$D$7)^Parametri!$F$8</f>
        <v>15.841569089379217</v>
      </c>
      <c r="G282" s="9">
        <f t="shared" si="24"/>
        <v>-20.684278008565908</v>
      </c>
      <c r="H282" s="9">
        <f>Parametri!$M$4-10*LOG10(Parametri!$L$5/1000)-20*LOG10(A282/1000000)</f>
        <v>51.753021914437426</v>
      </c>
      <c r="I282" s="9">
        <f t="shared" si="28"/>
        <v>-72.437299923003337</v>
      </c>
      <c r="J282" s="10">
        <f t="shared" si="29"/>
        <v>5.7051886257857982E-8</v>
      </c>
    </row>
    <row r="283" spans="1:10" s="10" customFormat="1" x14ac:dyDescent="0.25">
      <c r="A283" s="1">
        <v>1160062.5</v>
      </c>
      <c r="B283" s="1">
        <v>-37.78</v>
      </c>
      <c r="C283" s="9">
        <f t="shared" si="25"/>
        <v>-41.28</v>
      </c>
      <c r="D283" s="9">
        <f t="shared" si="26"/>
        <v>-4.9327089191866946</v>
      </c>
      <c r="E283" s="9">
        <f t="shared" si="27"/>
        <v>0.32116566374695776</v>
      </c>
      <c r="F283" s="9">
        <f>Parametri!$C$4*(A283/$D$7)^Parametri!$F$8</f>
        <v>15.871096736790156</v>
      </c>
      <c r="G283" s="9">
        <f t="shared" si="24"/>
        <v>-20.803805655976852</v>
      </c>
      <c r="H283" s="9">
        <f>Parametri!$M$4-10*LOG10(Parametri!$L$5/1000)-20*LOG10(A283/1000000)</f>
        <v>51.72067219496504</v>
      </c>
      <c r="I283" s="9">
        <f t="shared" si="28"/>
        <v>-72.524477850941892</v>
      </c>
      <c r="J283" s="10">
        <f t="shared" si="29"/>
        <v>5.5918075341950992E-8</v>
      </c>
    </row>
    <row r="284" spans="1:10" s="10" customFormat="1" x14ac:dyDescent="0.25">
      <c r="A284" s="1">
        <v>1164375</v>
      </c>
      <c r="B284" s="1">
        <v>-37.880000000000003</v>
      </c>
      <c r="C284" s="9">
        <f t="shared" si="25"/>
        <v>-41.38</v>
      </c>
      <c r="D284" s="9">
        <f t="shared" si="26"/>
        <v>-5.0327089191866961</v>
      </c>
      <c r="E284" s="9">
        <f t="shared" si="27"/>
        <v>0.31385504070650527</v>
      </c>
      <c r="F284" s="9">
        <f>Parametri!$C$4*(A284/$D$7)^Parametri!$F$8</f>
        <v>15.900569550916318</v>
      </c>
      <c r="G284" s="9">
        <f t="shared" si="24"/>
        <v>-20.933278470103012</v>
      </c>
      <c r="H284" s="9">
        <f>Parametri!$M$4-10*LOG10(Parametri!$L$5/1000)-20*LOG10(A284/1000000)</f>
        <v>51.688442511833458</v>
      </c>
      <c r="I284" s="9">
        <f t="shared" si="28"/>
        <v>-72.621720981936477</v>
      </c>
      <c r="J284" s="10">
        <f t="shared" si="29"/>
        <v>5.4679923941959648E-8</v>
      </c>
    </row>
    <row r="285" spans="1:10" s="10" customFormat="1" x14ac:dyDescent="0.25">
      <c r="A285" s="1">
        <v>1168687.5</v>
      </c>
      <c r="B285" s="1">
        <v>-37.97</v>
      </c>
      <c r="C285" s="9">
        <f t="shared" si="25"/>
        <v>-41.47</v>
      </c>
      <c r="D285" s="9">
        <f t="shared" si="26"/>
        <v>-5.1227089191866924</v>
      </c>
      <c r="E285" s="9">
        <f t="shared" si="27"/>
        <v>0.30741786924206166</v>
      </c>
      <c r="F285" s="9">
        <f>Parametri!$C$4*(A285/$D$7)^Parametri!$F$8</f>
        <v>15.929987836106568</v>
      </c>
      <c r="G285" s="9">
        <f t="shared" si="24"/>
        <v>-21.052696755293262</v>
      </c>
      <c r="H285" s="9">
        <f>Parametri!$M$4-10*LOG10(Parametri!$L$5/1000)-20*LOG10(A285/1000000)</f>
        <v>51.656331977525085</v>
      </c>
      <c r="I285" s="9">
        <f t="shared" si="28"/>
        <v>-72.709028732818354</v>
      </c>
      <c r="J285" s="10">
        <f t="shared" si="29"/>
        <v>5.3591649783539912E-8</v>
      </c>
    </row>
    <row r="286" spans="1:10" s="10" customFormat="1" x14ac:dyDescent="0.25">
      <c r="A286" s="1">
        <v>1173000</v>
      </c>
      <c r="B286" s="1">
        <v>-38.07</v>
      </c>
      <c r="C286" s="9">
        <f t="shared" si="25"/>
        <v>-41.57</v>
      </c>
      <c r="D286" s="9">
        <f t="shared" si="26"/>
        <v>-5.2227089191866938</v>
      </c>
      <c r="E286" s="9">
        <f t="shared" si="27"/>
        <v>0.300420184210269</v>
      </c>
      <c r="F286" s="9">
        <f>Parametri!$C$4*(A286/$D$7)^Parametri!$F$8</f>
        <v>15.959351893904691</v>
      </c>
      <c r="G286" s="9">
        <f t="shared" si="24"/>
        <v>-21.182060813091383</v>
      </c>
      <c r="H286" s="9">
        <f>Parametri!$M$4-10*LOG10(Parametri!$L$5/1000)-20*LOG10(A286/1000000)</f>
        <v>51.624339714329224</v>
      </c>
      <c r="I286" s="9">
        <f t="shared" si="28"/>
        <v>-72.806400527420607</v>
      </c>
      <c r="J286" s="10">
        <f t="shared" si="29"/>
        <v>5.2403458132640956E-8</v>
      </c>
    </row>
    <row r="287" spans="1:10" s="10" customFormat="1" x14ac:dyDescent="0.25">
      <c r="A287" s="1">
        <v>1177312.5</v>
      </c>
      <c r="B287" s="1">
        <v>-38.17</v>
      </c>
      <c r="C287" s="9">
        <f t="shared" si="25"/>
        <v>-41.67</v>
      </c>
      <c r="D287" s="9">
        <f t="shared" si="26"/>
        <v>-5.3227089191866952</v>
      </c>
      <c r="E287" s="9">
        <f t="shared" si="27"/>
        <v>0.293581785936676</v>
      </c>
      <c r="F287" s="9">
        <f>Parametri!$C$4*(A287/$D$7)^Parametri!$F$8</f>
        <v>15.988662023085459</v>
      </c>
      <c r="G287" s="9">
        <f t="shared" si="24"/>
        <v>-21.311370942272156</v>
      </c>
      <c r="H287" s="9">
        <f>Parametri!$M$4-10*LOG10(Parametri!$L$5/1000)-20*LOG10(A287/1000000)</f>
        <v>51.592464854198084</v>
      </c>
      <c r="I287" s="9">
        <f t="shared" si="28"/>
        <v>-72.903835796470247</v>
      </c>
      <c r="J287" s="10">
        <f t="shared" si="29"/>
        <v>5.1240861208886075E-8</v>
      </c>
    </row>
    <row r="288" spans="1:10" s="10" customFormat="1" x14ac:dyDescent="0.25">
      <c r="A288" s="1">
        <v>1181625</v>
      </c>
      <c r="B288" s="1">
        <v>-38.26</v>
      </c>
      <c r="C288" s="9">
        <f t="shared" si="25"/>
        <v>-41.76</v>
      </c>
      <c r="D288" s="9">
        <f t="shared" si="26"/>
        <v>-5.4127089191866915</v>
      </c>
      <c r="E288" s="9">
        <f t="shared" si="27"/>
        <v>0.28756041922337466</v>
      </c>
      <c r="F288" s="9">
        <f>Parametri!$C$4*(A288/$D$7)^Parametri!$F$8</f>
        <v>16.017918519690106</v>
      </c>
      <c r="G288" s="9">
        <f t="shared" si="24"/>
        <v>-21.430627438876797</v>
      </c>
      <c r="H288" s="9">
        <f>Parametri!$M$4-10*LOG10(Parametri!$L$5/1000)-20*LOG10(A288/1000000)</f>
        <v>51.560706538605444</v>
      </c>
      <c r="I288" s="9">
        <f t="shared" si="28"/>
        <v>-72.991333977482242</v>
      </c>
      <c r="J288" s="10">
        <f t="shared" si="29"/>
        <v>5.0218831383496678E-8</v>
      </c>
    </row>
    <row r="289" spans="1:10" s="10" customFormat="1" x14ac:dyDescent="0.25">
      <c r="A289" s="1">
        <v>1185937.5</v>
      </c>
      <c r="B289" s="1">
        <v>-38.36</v>
      </c>
      <c r="C289" s="9">
        <f t="shared" si="25"/>
        <v>-41.86</v>
      </c>
      <c r="D289" s="9">
        <f t="shared" si="26"/>
        <v>-5.5127089191866929</v>
      </c>
      <c r="E289" s="9">
        <f t="shared" si="27"/>
        <v>0.28101474493873851</v>
      </c>
      <c r="F289" s="9">
        <f>Parametri!$C$4*(A289/$D$7)^Parametri!$F$8</f>
        <v>16.047121677061195</v>
      </c>
      <c r="G289" s="9">
        <f t="shared" si="24"/>
        <v>-21.559830596247888</v>
      </c>
      <c r="H289" s="9">
        <f>Parametri!$M$4-10*LOG10(Parametri!$L$5/1000)-20*LOG10(A289/1000000)</f>
        <v>51.52906391840795</v>
      </c>
      <c r="I289" s="9">
        <f t="shared" si="28"/>
        <v>-73.088894514655834</v>
      </c>
      <c r="J289" s="10">
        <f t="shared" si="29"/>
        <v>4.9103285138513446E-8</v>
      </c>
    </row>
    <row r="290" spans="1:10" s="10" customFormat="1" x14ac:dyDescent="0.25">
      <c r="A290" s="1">
        <v>1190250</v>
      </c>
      <c r="B290" s="1">
        <v>-38.450000000000003</v>
      </c>
      <c r="C290" s="9">
        <f t="shared" si="25"/>
        <v>-41.95</v>
      </c>
      <c r="D290" s="9">
        <f t="shared" si="26"/>
        <v>-5.6027089191866963</v>
      </c>
      <c r="E290" s="9">
        <f t="shared" si="27"/>
        <v>0.27525112841967397</v>
      </c>
      <c r="F290" s="9">
        <f>Parametri!$C$4*(A290/$D$7)^Parametri!$F$8</f>
        <v>16.076271785876951</v>
      </c>
      <c r="G290" s="9">
        <f t="shared" si="24"/>
        <v>-21.678980705063648</v>
      </c>
      <c r="H290" s="9">
        <f>Parametri!$M$4-10*LOG10(Parametri!$L$5/1000)-20*LOG10(A290/1000000)</f>
        <v>51.49753615370885</v>
      </c>
      <c r="I290" s="9">
        <f t="shared" si="28"/>
        <v>-73.176516858772501</v>
      </c>
      <c r="J290" s="10">
        <f t="shared" si="29"/>
        <v>4.812251473107205E-8</v>
      </c>
    </row>
    <row r="291" spans="1:10" s="10" customFormat="1" x14ac:dyDescent="0.25">
      <c r="A291" s="1">
        <v>1194562.5</v>
      </c>
      <c r="B291" s="1">
        <v>-38.549999999999997</v>
      </c>
      <c r="C291" s="9">
        <f t="shared" si="25"/>
        <v>-42.05</v>
      </c>
      <c r="D291" s="9">
        <f t="shared" si="26"/>
        <v>-5.7027089191866907</v>
      </c>
      <c r="E291" s="9">
        <f t="shared" si="27"/>
        <v>0.26898564780179351</v>
      </c>
      <c r="F291" s="9">
        <f>Parametri!$C$4*(A291/$D$7)^Parametri!$F$8</f>
        <v>16.105369134185015</v>
      </c>
      <c r="G291" s="9">
        <f t="shared" si="24"/>
        <v>-21.808078053371705</v>
      </c>
      <c r="H291" s="9">
        <f>Parametri!$M$4-10*LOG10(Parametri!$L$5/1000)-20*LOG10(A291/1000000)</f>
        <v>51.466122413724229</v>
      </c>
      <c r="I291" s="9">
        <f t="shared" si="28"/>
        <v>-73.274200467095937</v>
      </c>
      <c r="J291" s="10">
        <f t="shared" si="29"/>
        <v>4.7052202050613258E-8</v>
      </c>
    </row>
    <row r="292" spans="1:10" s="10" customFormat="1" x14ac:dyDescent="0.25">
      <c r="A292" s="1">
        <v>1198875</v>
      </c>
      <c r="B292" s="1">
        <v>-38.64</v>
      </c>
      <c r="C292" s="9">
        <f t="shared" si="25"/>
        <v>-42.14</v>
      </c>
      <c r="D292" s="9">
        <f t="shared" si="26"/>
        <v>-5.7927089191866941</v>
      </c>
      <c r="E292" s="9">
        <f t="shared" si="27"/>
        <v>0.26346874824052796</v>
      </c>
      <c r="F292" s="9">
        <f>Parametri!$C$4*(A292/$D$7)^Parametri!$F$8</f>
        <v>16.134414007435641</v>
      </c>
      <c r="G292" s="9">
        <f t="shared" si="24"/>
        <v>-21.927122926622335</v>
      </c>
      <c r="H292" s="9">
        <f>Parametri!$M$4-10*LOG10(Parametri!$L$5/1000)-20*LOG10(A292/1000000)</f>
        <v>51.434821876651675</v>
      </c>
      <c r="I292" s="9">
        <f t="shared" si="28"/>
        <v>-73.361944803274014</v>
      </c>
      <c r="J292" s="10">
        <f t="shared" si="29"/>
        <v>4.6111103933680015E-8</v>
      </c>
    </row>
    <row r="293" spans="1:10" s="10" customFormat="1" x14ac:dyDescent="0.25">
      <c r="A293" s="1">
        <v>1203187.5</v>
      </c>
      <c r="B293" s="1">
        <v>-38.729999999999997</v>
      </c>
      <c r="C293" s="9">
        <f t="shared" si="25"/>
        <v>-42.23</v>
      </c>
      <c r="D293" s="9">
        <f t="shared" si="26"/>
        <v>-5.8827089191866904</v>
      </c>
      <c r="E293" s="9">
        <f t="shared" si="27"/>
        <v>0.2580650003697631</v>
      </c>
      <c r="F293" s="9">
        <f>Parametri!$C$4*(A293/$D$7)^Parametri!$F$8</f>
        <v>16.163406688514382</v>
      </c>
      <c r="G293" s="9">
        <f t="shared" si="24"/>
        <v>-22.046115607701072</v>
      </c>
      <c r="H293" s="9">
        <f>Parametri!$M$4-10*LOG10(Parametri!$L$5/1000)-20*LOG10(A293/1000000)</f>
        <v>51.403633729541248</v>
      </c>
      <c r="I293" s="9">
        <f t="shared" si="28"/>
        <v>-73.449749337242324</v>
      </c>
      <c r="J293" s="10">
        <f t="shared" si="29"/>
        <v>4.5188202500235178E-8</v>
      </c>
    </row>
    <row r="294" spans="1:10" s="10" customFormat="1" x14ac:dyDescent="0.25">
      <c r="A294" s="1">
        <v>1207500</v>
      </c>
      <c r="B294" s="1">
        <v>-38.83</v>
      </c>
      <c r="C294" s="9">
        <f t="shared" si="25"/>
        <v>-42.33</v>
      </c>
      <c r="D294" s="9">
        <f t="shared" si="26"/>
        <v>-5.9827089191866918</v>
      </c>
      <c r="E294" s="9">
        <f t="shared" si="27"/>
        <v>0.25219072378730745</v>
      </c>
      <c r="F294" s="9">
        <f>Parametri!$C$4*(A294/$D$7)^Parametri!$F$8</f>
        <v>16.192347457774225</v>
      </c>
      <c r="G294" s="9">
        <f t="shared" si="24"/>
        <v>-22.175056376960917</v>
      </c>
      <c r="H294" s="9">
        <f>Parametri!$M$4-10*LOG10(Parametri!$L$5/1000)-20*LOG10(A294/1000000)</f>
        <v>51.372557168168818</v>
      </c>
      <c r="I294" s="9">
        <f t="shared" si="28"/>
        <v>-73.547613545129735</v>
      </c>
      <c r="J294" s="10">
        <f t="shared" si="29"/>
        <v>4.418131576733057E-8</v>
      </c>
    </row>
    <row r="295" spans="1:10" s="10" customFormat="1" x14ac:dyDescent="0.25">
      <c r="A295" s="1">
        <v>1211812.5</v>
      </c>
      <c r="B295" s="1">
        <v>-38.92</v>
      </c>
      <c r="C295" s="9">
        <f t="shared" si="25"/>
        <v>-42.42</v>
      </c>
      <c r="D295" s="9">
        <f t="shared" si="26"/>
        <v>-6.0727089191866952</v>
      </c>
      <c r="E295" s="9">
        <f t="shared" si="27"/>
        <v>0.24701828836263878</v>
      </c>
      <c r="F295" s="9">
        <f>Parametri!$C$4*(A295/$D$7)^Parametri!$F$8</f>
        <v>16.221236593067232</v>
      </c>
      <c r="G295" s="9">
        <f t="shared" si="24"/>
        <v>-22.293945512253927</v>
      </c>
      <c r="H295" s="9">
        <f>Parametri!$M$4-10*LOG10(Parametri!$L$5/1000)-20*LOG10(A295/1000000)</f>
        <v>51.341591396911603</v>
      </c>
      <c r="I295" s="9">
        <f t="shared" si="28"/>
        <v>-73.635536909165523</v>
      </c>
      <c r="J295" s="10">
        <f t="shared" si="29"/>
        <v>4.3295853867253849E-8</v>
      </c>
    </row>
    <row r="296" spans="1:10" s="10" customFormat="1" x14ac:dyDescent="0.25">
      <c r="A296" s="1">
        <v>1216125</v>
      </c>
      <c r="B296" s="1">
        <v>-39.01</v>
      </c>
      <c r="C296" s="9">
        <f t="shared" si="25"/>
        <v>-42.51</v>
      </c>
      <c r="D296" s="9">
        <f t="shared" si="26"/>
        <v>-6.1627089191866915</v>
      </c>
      <c r="E296" s="9">
        <f t="shared" si="27"/>
        <v>0.24195193966400305</v>
      </c>
      <c r="F296" s="9">
        <f>Parametri!$C$4*(A296/$D$7)^Parametri!$F$8</f>
        <v>16.25007436977565</v>
      </c>
      <c r="G296" s="9">
        <f t="shared" si="24"/>
        <v>-22.412783288962341</v>
      </c>
      <c r="H296" s="9">
        <f>Parametri!$M$4-10*LOG10(Parametri!$L$5/1000)-20*LOG10(A296/1000000)</f>
        <v>51.310735628625977</v>
      </c>
      <c r="I296" s="9">
        <f t="shared" si="28"/>
        <v>-73.723518917588322</v>
      </c>
      <c r="J296" s="10">
        <f t="shared" si="29"/>
        <v>4.242756507419489E-8</v>
      </c>
    </row>
    <row r="297" spans="1:10" s="10" customFormat="1" x14ac:dyDescent="0.25">
      <c r="A297" s="1">
        <v>1220437.5</v>
      </c>
      <c r="B297" s="1">
        <v>-39.1</v>
      </c>
      <c r="C297" s="9">
        <f t="shared" si="25"/>
        <v>-42.6</v>
      </c>
      <c r="D297" s="9">
        <f t="shared" si="26"/>
        <v>-6.2527089191866949</v>
      </c>
      <c r="E297" s="9">
        <f t="shared" si="27"/>
        <v>0.23698950185110051</v>
      </c>
      <c r="F297" s="9">
        <f>Parametri!$C$4*(A297/$D$7)^Parametri!$F$8</f>
        <v>16.278861060842541</v>
      </c>
      <c r="G297" s="9">
        <f t="shared" si="24"/>
        <v>-22.531569980029236</v>
      </c>
      <c r="H297" s="9">
        <f>Parametri!$M$4-10*LOG10(Parametri!$L$5/1000)-20*LOG10(A297/1000000)</f>
        <v>51.279989084527394</v>
      </c>
      <c r="I297" s="9">
        <f t="shared" si="28"/>
        <v>-73.811559064556633</v>
      </c>
      <c r="J297" s="10">
        <f t="shared" si="29"/>
        <v>4.1576133042186596E-8</v>
      </c>
    </row>
    <row r="298" spans="1:10" s="10" customFormat="1" x14ac:dyDescent="0.25">
      <c r="A298" s="1">
        <v>1224750</v>
      </c>
      <c r="B298" s="1">
        <v>-39.19</v>
      </c>
      <c r="C298" s="9">
        <f t="shared" si="25"/>
        <v>-42.69</v>
      </c>
      <c r="D298" s="9">
        <f t="shared" si="26"/>
        <v>-6.3427089191866912</v>
      </c>
      <c r="E298" s="9">
        <f t="shared" si="27"/>
        <v>0.2321288437101495</v>
      </c>
      <c r="F298" s="9">
        <f>Parametri!$C$4*(A298/$D$7)^Parametri!$F$8</f>
        <v>16.307596936801925</v>
      </c>
      <c r="G298" s="9">
        <f t="shared" si="24"/>
        <v>-22.650305855988616</v>
      </c>
      <c r="H298" s="9">
        <f>Parametri!$M$4-10*LOG10(Parametri!$L$5/1000)-20*LOG10(A298/1000000)</f>
        <v>51.249350994072451</v>
      </c>
      <c r="I298" s="9">
        <f t="shared" si="28"/>
        <v>-73.899656850061064</v>
      </c>
      <c r="J298" s="10">
        <f t="shared" si="29"/>
        <v>4.0741246749247963E-8</v>
      </c>
    </row>
    <row r="299" spans="1:10" s="10" customFormat="1" x14ac:dyDescent="0.25">
      <c r="A299" s="1">
        <v>1229062.5</v>
      </c>
      <c r="B299" s="1">
        <v>-39.28</v>
      </c>
      <c r="C299" s="9">
        <f t="shared" si="25"/>
        <v>-42.78</v>
      </c>
      <c r="D299" s="9">
        <f t="shared" si="26"/>
        <v>-6.4327089191866946</v>
      </c>
      <c r="E299" s="9">
        <f t="shared" si="27"/>
        <v>0.22736787773859224</v>
      </c>
      <c r="F299" s="9">
        <f>Parametri!$C$4*(A299/$D$7)^Parametri!$F$8</f>
        <v>16.336282265808446</v>
      </c>
      <c r="G299" s="9">
        <f t="shared" si="24"/>
        <v>-22.768991184995141</v>
      </c>
      <c r="H299" s="9">
        <f>Parametri!$M$4-10*LOG10(Parametri!$L$5/1000)-20*LOG10(A299/1000000)</f>
        <v>51.218820594842995</v>
      </c>
      <c r="I299" s="9">
        <f t="shared" si="28"/>
        <v>-73.98781177983814</v>
      </c>
      <c r="J299" s="10">
        <f t="shared" si="29"/>
        <v>3.9922600423700721E-8</v>
      </c>
    </row>
    <row r="300" spans="1:10" s="10" customFormat="1" x14ac:dyDescent="0.25">
      <c r="A300" s="1">
        <v>1233375</v>
      </c>
      <c r="B300" s="1">
        <v>-39.380000000000003</v>
      </c>
      <c r="C300" s="9">
        <f t="shared" si="25"/>
        <v>-42.88</v>
      </c>
      <c r="D300" s="9">
        <f t="shared" si="26"/>
        <v>-6.5327089191866961</v>
      </c>
      <c r="E300" s="9">
        <f t="shared" si="27"/>
        <v>0.22219235297588238</v>
      </c>
      <c r="F300" s="9">
        <f>Parametri!$C$4*(A300/$D$7)^Parametri!$F$8</f>
        <v>16.36491731366656</v>
      </c>
      <c r="G300" s="9">
        <f t="shared" si="24"/>
        <v>-22.897626232853256</v>
      </c>
      <c r="H300" s="9">
        <f>Parametri!$M$4-10*LOG10(Parametri!$L$5/1000)-20*LOG10(A300/1000000)</f>
        <v>51.188397132432343</v>
      </c>
      <c r="I300" s="9">
        <f t="shared" si="28"/>
        <v>-74.086023365285598</v>
      </c>
      <c r="J300" s="10">
        <f t="shared" si="29"/>
        <v>3.9029920212706239E-8</v>
      </c>
    </row>
    <row r="301" spans="1:10" s="10" customFormat="1" x14ac:dyDescent="0.25">
      <c r="A301" s="1">
        <v>1237687.5</v>
      </c>
      <c r="B301" s="1">
        <v>-39.47</v>
      </c>
      <c r="C301" s="9">
        <f t="shared" si="25"/>
        <v>-42.97</v>
      </c>
      <c r="D301" s="9">
        <f t="shared" si="26"/>
        <v>-6.6227089191866924</v>
      </c>
      <c r="E301" s="9">
        <f t="shared" si="27"/>
        <v>0.21763518457427164</v>
      </c>
      <c r="F301" s="9">
        <f>Parametri!$C$4*(A301/$D$7)^Parametri!$F$8</f>
        <v>16.393502343859279</v>
      </c>
      <c r="G301" s="9">
        <f t="shared" si="24"/>
        <v>-23.016211263045971</v>
      </c>
      <c r="H301" s="9">
        <f>Parametri!$M$4-10*LOG10(Parametri!$L$5/1000)-20*LOG10(A301/1000000)</f>
        <v>51.158079860333352</v>
      </c>
      <c r="I301" s="9">
        <f t="shared" si="28"/>
        <v>-74.174291123379319</v>
      </c>
      <c r="J301" s="10">
        <f t="shared" si="29"/>
        <v>3.8244667337380468E-8</v>
      </c>
    </row>
    <row r="302" spans="1:10" s="10" customFormat="1" x14ac:dyDescent="0.25">
      <c r="A302" s="1">
        <v>1242000</v>
      </c>
      <c r="B302" s="1">
        <v>-39.56</v>
      </c>
      <c r="C302" s="9">
        <f t="shared" si="25"/>
        <v>-43.06</v>
      </c>
      <c r="D302" s="9">
        <f t="shared" si="26"/>
        <v>-6.7127089191866958</v>
      </c>
      <c r="E302" s="9">
        <f t="shared" si="27"/>
        <v>0.21317148376307268</v>
      </c>
      <c r="F302" s="9">
        <f>Parametri!$C$4*(A302/$D$7)^Parametri!$F$8</f>
        <v>16.422037617576439</v>
      </c>
      <c r="G302" s="9">
        <f t="shared" si="24"/>
        <v>-23.134746536763135</v>
      </c>
      <c r="H302" s="9">
        <f>Parametri!$M$4-10*LOG10(Parametri!$L$5/1000)-20*LOG10(A302/1000000)</f>
        <v>51.127868039828584</v>
      </c>
      <c r="I302" s="9">
        <f t="shared" si="28"/>
        <v>-74.262614576591716</v>
      </c>
      <c r="J302" s="10">
        <f t="shared" si="29"/>
        <v>3.7474732574688896E-8</v>
      </c>
    </row>
    <row r="303" spans="1:10" s="10" customFormat="1" x14ac:dyDescent="0.25">
      <c r="A303" s="1">
        <v>1246312.5</v>
      </c>
      <c r="B303" s="1">
        <v>-39.65</v>
      </c>
      <c r="C303" s="9">
        <f t="shared" si="25"/>
        <v>-43.15</v>
      </c>
      <c r="D303" s="9">
        <f t="shared" si="26"/>
        <v>-6.8027089191866921</v>
      </c>
      <c r="E303" s="9">
        <f t="shared" si="27"/>
        <v>0.20879933352064295</v>
      </c>
      <c r="F303" s="9">
        <f>Parametri!$C$4*(A303/$D$7)^Parametri!$F$8</f>
        <v>16.450523393742571</v>
      </c>
      <c r="G303" s="9">
        <f t="shared" si="24"/>
        <v>-23.253232312929264</v>
      </c>
      <c r="H303" s="9">
        <f>Parametri!$M$4-10*LOG10(Parametri!$L$5/1000)-20*LOG10(A303/1000000)</f>
        <v>51.097760939882242</v>
      </c>
      <c r="I303" s="9">
        <f t="shared" si="28"/>
        <v>-74.350993252811506</v>
      </c>
      <c r="J303" s="10">
        <f t="shared" si="29"/>
        <v>3.6719831083675655E-8</v>
      </c>
    </row>
    <row r="304" spans="1:10" s="10" customFormat="1" x14ac:dyDescent="0.25">
      <c r="A304" s="1">
        <v>1250625</v>
      </c>
      <c r="B304" s="1">
        <v>-39.74</v>
      </c>
      <c r="C304" s="9">
        <f t="shared" si="25"/>
        <v>-43.24</v>
      </c>
      <c r="D304" s="9">
        <f t="shared" si="26"/>
        <v>-6.8927089191866955</v>
      </c>
      <c r="E304" s="9">
        <f t="shared" si="27"/>
        <v>0.20451685614348045</v>
      </c>
      <c r="F304" s="9">
        <f>Parametri!$C$4*(A304/$D$7)^Parametri!$F$8</f>
        <v>16.478959929044297</v>
      </c>
      <c r="G304" s="9">
        <f t="shared" si="24"/>
        <v>-23.371668848230993</v>
      </c>
      <c r="H304" s="9">
        <f>Parametri!$M$4-10*LOG10(Parametri!$L$5/1000)-20*LOG10(A304/1000000)</f>
        <v>51.06775783703408</v>
      </c>
      <c r="I304" s="9">
        <f t="shared" si="28"/>
        <v>-74.439426685265076</v>
      </c>
      <c r="J304" s="10">
        <f t="shared" si="29"/>
        <v>3.5979682901474415E-8</v>
      </c>
    </row>
    <row r="305" spans="1:10" s="10" customFormat="1" x14ac:dyDescent="0.25">
      <c r="A305" s="1">
        <v>1254937.5</v>
      </c>
      <c r="B305" s="1">
        <v>-39.83</v>
      </c>
      <c r="C305" s="9">
        <f t="shared" si="25"/>
        <v>-43.33</v>
      </c>
      <c r="D305" s="9">
        <f t="shared" si="26"/>
        <v>-6.9827089191866918</v>
      </c>
      <c r="E305" s="9">
        <f t="shared" si="27"/>
        <v>0.2003222124398108</v>
      </c>
      <c r="F305" s="9">
        <f>Parametri!$C$4*(A305/$D$7)^Parametri!$F$8</f>
        <v>16.507347477957314</v>
      </c>
      <c r="G305" s="9">
        <f t="shared" si="24"/>
        <v>-23.490056397144006</v>
      </c>
      <c r="H305" s="9">
        <f>Parametri!$M$4-10*LOG10(Parametri!$L$5/1000)-20*LOG10(A305/1000000)</f>
        <v>51.037858015295058</v>
      </c>
      <c r="I305" s="9">
        <f t="shared" si="28"/>
        <v>-74.52791441243906</v>
      </c>
      <c r="J305" s="10">
        <f t="shared" si="29"/>
        <v>3.5254012872888393E-8</v>
      </c>
    </row>
    <row r="306" spans="1:10" s="10" customFormat="1" x14ac:dyDescent="0.25">
      <c r="A306" s="1">
        <v>1259250</v>
      </c>
      <c r="B306" s="1">
        <v>-39.92</v>
      </c>
      <c r="C306" s="9">
        <f t="shared" si="25"/>
        <v>-43.42</v>
      </c>
      <c r="D306" s="9">
        <f t="shared" si="26"/>
        <v>-7.0727089191866952</v>
      </c>
      <c r="E306" s="9">
        <f t="shared" si="27"/>
        <v>0.19621360093970835</v>
      </c>
      <c r="F306" s="9">
        <f>Parametri!$C$4*(A306/$D$7)^Parametri!$F$8</f>
        <v>16.535686292772965</v>
      </c>
      <c r="G306" s="9">
        <f t="shared" si="24"/>
        <v>-23.60839521195966</v>
      </c>
      <c r="H306" s="9">
        <f>Parametri!$M$4-10*LOG10(Parametri!$L$5/1000)-20*LOG10(A306/1000000)</f>
        <v>51.008060766044835</v>
      </c>
      <c r="I306" s="9">
        <f t="shared" si="28"/>
        <v>-74.616455978004495</v>
      </c>
      <c r="J306" s="10">
        <f t="shared" si="29"/>
        <v>3.4542550580542455E-8</v>
      </c>
    </row>
    <row r="307" spans="1:10" s="10" customFormat="1" x14ac:dyDescent="0.25">
      <c r="A307" s="1">
        <v>1263562.5</v>
      </c>
      <c r="B307" s="1">
        <v>-40</v>
      </c>
      <c r="C307" s="9">
        <f t="shared" si="25"/>
        <v>-43.5</v>
      </c>
      <c r="D307" s="9">
        <f t="shared" si="26"/>
        <v>-7.1527089191866935</v>
      </c>
      <c r="E307" s="9">
        <f t="shared" si="27"/>
        <v>0.19263229911510288</v>
      </c>
      <c r="F307" s="9">
        <f>Parametri!$C$4*(A307/$D$7)^Parametri!$F$8</f>
        <v>16.563976623624406</v>
      </c>
      <c r="G307" s="9">
        <f t="shared" si="24"/>
        <v>-23.716685542811099</v>
      </c>
      <c r="H307" s="9">
        <f>Parametri!$M$4-10*LOG10(Parametri!$L$5/1000)-20*LOG10(A307/1000000)</f>
        <v>50.978365387931014</v>
      </c>
      <c r="I307" s="9">
        <f t="shared" si="28"/>
        <v>-74.695050930742113</v>
      </c>
      <c r="J307" s="10">
        <f t="shared" si="29"/>
        <v>3.3923051128159505E-8</v>
      </c>
    </row>
    <row r="308" spans="1:10" s="10" customFormat="1" x14ac:dyDescent="0.25">
      <c r="A308" s="1">
        <v>1267875</v>
      </c>
      <c r="B308" s="1">
        <v>-40.090000000000003</v>
      </c>
      <c r="C308" s="9">
        <f t="shared" si="25"/>
        <v>-43.59</v>
      </c>
      <c r="D308" s="9">
        <f t="shared" si="26"/>
        <v>-7.2427089191866969</v>
      </c>
      <c r="E308" s="9">
        <f t="shared" si="27"/>
        <v>0.18868140784949608</v>
      </c>
      <c r="F308" s="9">
        <f>Parametri!$C$4*(A308/$D$7)^Parametri!$F$8</f>
        <v>16.592218718512353</v>
      </c>
      <c r="G308" s="9">
        <f t="shared" si="24"/>
        <v>-23.83492763769905</v>
      </c>
      <c r="H308" s="9">
        <f>Parametri!$M$4-10*LOG10(Parametri!$L$5/1000)-20*LOG10(A308/1000000)</f>
        <v>50.948771186770053</v>
      </c>
      <c r="I308" s="9">
        <f t="shared" si="28"/>
        <v>-74.783698824469099</v>
      </c>
      <c r="J308" s="10">
        <f t="shared" si="29"/>
        <v>3.3237635248960204E-8</v>
      </c>
    </row>
    <row r="309" spans="1:10" s="10" customFormat="1" x14ac:dyDescent="0.25">
      <c r="A309" s="1">
        <v>1272187.5</v>
      </c>
      <c r="B309" s="1">
        <v>-40.18</v>
      </c>
      <c r="C309" s="9">
        <f t="shared" si="25"/>
        <v>-43.68</v>
      </c>
      <c r="D309" s="9">
        <f t="shared" si="26"/>
        <v>-7.3327089191866932</v>
      </c>
      <c r="E309" s="9">
        <f t="shared" si="27"/>
        <v>0.18481154942139583</v>
      </c>
      <c r="F309" s="9">
        <f>Parametri!$C$4*(A309/$D$7)^Parametri!$F$8</f>
        <v>16.620412823330465</v>
      </c>
      <c r="G309" s="9">
        <f t="shared" si="24"/>
        <v>-23.953121742517158</v>
      </c>
      <c r="H309" s="9">
        <f>Parametri!$M$4-10*LOG10(Parametri!$L$5/1000)-20*LOG10(A309/1000000)</f>
        <v>50.919277475449945</v>
      </c>
      <c r="I309" s="9">
        <f t="shared" si="28"/>
        <v>-74.8723992179671</v>
      </c>
      <c r="J309" s="10">
        <f t="shared" si="29"/>
        <v>3.2565674537197305E-8</v>
      </c>
    </row>
    <row r="310" spans="1:10" s="10" customFormat="1" x14ac:dyDescent="0.25">
      <c r="A310" s="1">
        <v>1276500</v>
      </c>
      <c r="B310" s="1">
        <v>-40.270000000000003</v>
      </c>
      <c r="C310" s="9">
        <f t="shared" si="25"/>
        <v>-43.77</v>
      </c>
      <c r="D310" s="9">
        <f t="shared" si="26"/>
        <v>-7.4227089191866966</v>
      </c>
      <c r="E310" s="9">
        <f t="shared" si="27"/>
        <v>0.18102106184612185</v>
      </c>
      <c r="F310" s="9">
        <f>Parametri!$C$4*(A310/$D$7)^Parametri!$F$8</f>
        <v>16.648559181890299</v>
      </c>
      <c r="G310" s="9">
        <f t="shared" si="24"/>
        <v>-24.071268101076996</v>
      </c>
      <c r="H310" s="9">
        <f>Parametri!$M$4-10*LOG10(Parametri!$L$5/1000)-20*LOG10(A310/1000000)</f>
        <v>50.889883573834432</v>
      </c>
      <c r="I310" s="9">
        <f t="shared" si="28"/>
        <v>-74.961151674911434</v>
      </c>
      <c r="J310" s="10">
        <f t="shared" si="29"/>
        <v>3.1906916258904582E-8</v>
      </c>
    </row>
    <row r="311" spans="1:10" s="10" customFormat="1" x14ac:dyDescent="0.25">
      <c r="A311" s="1">
        <v>1280812.5</v>
      </c>
      <c r="B311" s="1">
        <v>-40.36</v>
      </c>
      <c r="C311" s="9">
        <f t="shared" si="25"/>
        <v>-43.86</v>
      </c>
      <c r="D311" s="9">
        <f t="shared" si="26"/>
        <v>-7.5127089191866929</v>
      </c>
      <c r="E311" s="9">
        <f t="shared" si="27"/>
        <v>0.17730831722632526</v>
      </c>
      <c r="F311" s="9">
        <f>Parametri!$C$4*(A311/$D$7)^Parametri!$F$8</f>
        <v>16.676658035945927</v>
      </c>
      <c r="G311" s="9">
        <f t="shared" si="24"/>
        <v>-24.18936695513262</v>
      </c>
      <c r="H311" s="9">
        <f>Parametri!$M$4-10*LOG10(Parametri!$L$5/1000)-20*LOG10(A311/1000000)</f>
        <v>50.860588808668957</v>
      </c>
      <c r="I311" s="9">
        <f t="shared" si="28"/>
        <v>-75.049955763801577</v>
      </c>
      <c r="J311" s="10">
        <f t="shared" si="29"/>
        <v>3.1261112087837423E-8</v>
      </c>
    </row>
    <row r="312" spans="1:10" s="10" customFormat="1" x14ac:dyDescent="0.25">
      <c r="A312" s="1">
        <v>1285125</v>
      </c>
      <c r="B312" s="1">
        <v>-40.44</v>
      </c>
      <c r="C312" s="9">
        <f t="shared" si="25"/>
        <v>-43.94</v>
      </c>
      <c r="D312" s="9">
        <f t="shared" si="26"/>
        <v>-7.5927089191866912</v>
      </c>
      <c r="E312" s="9">
        <f t="shared" si="27"/>
        <v>0.17407207571727976</v>
      </c>
      <c r="F312" s="9">
        <f>Parametri!$C$4*(A312/$D$7)^Parametri!$F$8</f>
        <v>16.70470962521815</v>
      </c>
      <c r="G312" s="9">
        <f t="shared" si="24"/>
        <v>-24.297418544404842</v>
      </c>
      <c r="H312" s="9">
        <f>Parametri!$M$4-10*LOG10(Parametri!$L$5/1000)-20*LOG10(A312/1000000)</f>
        <v>50.831392513488098</v>
      </c>
      <c r="I312" s="9">
        <f t="shared" si="28"/>
        <v>-75.128811057892932</v>
      </c>
      <c r="J312" s="10">
        <f t="shared" si="29"/>
        <v>3.0698622912581089E-8</v>
      </c>
    </row>
    <row r="313" spans="1:10" s="10" customFormat="1" x14ac:dyDescent="0.25">
      <c r="A313" s="1">
        <v>1289437.5</v>
      </c>
      <c r="B313" s="1">
        <v>-40.53</v>
      </c>
      <c r="C313" s="9">
        <f t="shared" si="25"/>
        <v>-44.03</v>
      </c>
      <c r="D313" s="9">
        <f t="shared" si="26"/>
        <v>-7.6827089191866946</v>
      </c>
      <c r="E313" s="9">
        <f t="shared" si="27"/>
        <v>0.17050185490438013</v>
      </c>
      <c r="F313" s="9">
        <f>Parametri!$C$4*(A313/$D$7)^Parametri!$F$8</f>
        <v>16.732714187418367</v>
      </c>
      <c r="G313" s="9">
        <f t="shared" si="24"/>
        <v>-24.415423106605061</v>
      </c>
      <c r="H313" s="9">
        <f>Parametri!$M$4-10*LOG10(Parametri!$L$5/1000)-20*LOG10(A313/1000000)</f>
        <v>50.802294028524607</v>
      </c>
      <c r="I313" s="9">
        <f t="shared" si="28"/>
        <v>-75.217717135129675</v>
      </c>
      <c r="J313" s="10">
        <f t="shared" si="29"/>
        <v>3.0076568591895705E-8</v>
      </c>
    </row>
    <row r="314" spans="1:10" s="10" customFormat="1" x14ac:dyDescent="0.25">
      <c r="A314" s="1">
        <v>1293750</v>
      </c>
      <c r="B314" s="1">
        <v>-40.619999999999997</v>
      </c>
      <c r="C314" s="9">
        <f t="shared" si="25"/>
        <v>-44.12</v>
      </c>
      <c r="D314" s="9">
        <f t="shared" si="26"/>
        <v>-7.7727089191866909</v>
      </c>
      <c r="E314" s="9">
        <f t="shared" si="27"/>
        <v>0.16700485937244752</v>
      </c>
      <c r="F314" s="9">
        <f>Parametri!$C$4*(A314/$D$7)^Parametri!$F$8</f>
        <v>16.760671958272077</v>
      </c>
      <c r="G314" s="9">
        <f t="shared" si="24"/>
        <v>-24.533380877458768</v>
      </c>
      <c r="H314" s="9">
        <f>Parametri!$M$4-10*LOG10(Parametri!$L$5/1000)-20*LOG10(A314/1000000)</f>
        <v>50.773292700619955</v>
      </c>
      <c r="I314" s="9">
        <f t="shared" si="28"/>
        <v>-75.306673578078716</v>
      </c>
      <c r="J314" s="10">
        <f t="shared" si="29"/>
        <v>2.9466777390398822E-8</v>
      </c>
    </row>
    <row r="315" spans="1:10" s="10" customFormat="1" x14ac:dyDescent="0.25">
      <c r="A315" s="1">
        <v>1298062.5</v>
      </c>
      <c r="B315" s="1">
        <v>-40.71</v>
      </c>
      <c r="C315" s="9">
        <f t="shared" si="25"/>
        <v>-44.21</v>
      </c>
      <c r="D315" s="9">
        <f t="shared" si="26"/>
        <v>-7.8627089191866943</v>
      </c>
      <c r="E315" s="9">
        <f t="shared" si="27"/>
        <v>0.16357958726990032</v>
      </c>
      <c r="F315" s="9">
        <f>Parametri!$C$4*(A315/$D$7)^Parametri!$F$8</f>
        <v>16.788583171542022</v>
      </c>
      <c r="G315" s="9">
        <f t="shared" si="24"/>
        <v>-24.651292090728717</v>
      </c>
      <c r="H315" s="9">
        <f>Parametri!$M$4-10*LOG10(Parametri!$L$5/1000)-20*LOG10(A315/1000000)</f>
        <v>50.744387883136334</v>
      </c>
      <c r="I315" s="9">
        <f t="shared" si="28"/>
        <v>-75.395679973865043</v>
      </c>
      <c r="J315" s="10">
        <f t="shared" si="29"/>
        <v>2.8869017422646006E-8</v>
      </c>
    </row>
    <row r="316" spans="1:10" s="10" customFormat="1" x14ac:dyDescent="0.25">
      <c r="A316" s="1">
        <v>1302375</v>
      </c>
      <c r="B316" s="1">
        <v>-40.79</v>
      </c>
      <c r="C316" s="9">
        <f t="shared" si="25"/>
        <v>-44.29</v>
      </c>
      <c r="D316" s="9">
        <f t="shared" si="26"/>
        <v>-7.9427089191866926</v>
      </c>
      <c r="E316" s="9">
        <f t="shared" si="27"/>
        <v>0.16059392332228273</v>
      </c>
      <c r="F316" s="9">
        <f>Parametri!$C$4*(A316/$D$7)^Parametri!$F$8</f>
        <v>16.816448059050995</v>
      </c>
      <c r="G316" s="9">
        <f t="shared" si="24"/>
        <v>-24.759156978237687</v>
      </c>
      <c r="H316" s="9">
        <f>Parametri!$M$4-10*LOG10(Parametri!$L$5/1000)-20*LOG10(A316/1000000)</f>
        <v>50.715578935870191</v>
      </c>
      <c r="I316" s="9">
        <f t="shared" si="28"/>
        <v>-75.474735914107882</v>
      </c>
      <c r="J316" s="10">
        <f t="shared" si="29"/>
        <v>2.8348260084162378E-8</v>
      </c>
    </row>
    <row r="317" spans="1:10" s="10" customFormat="1" x14ac:dyDescent="0.25">
      <c r="A317" s="1">
        <v>1306687.5</v>
      </c>
      <c r="B317" s="1">
        <v>-40.880000000000003</v>
      </c>
      <c r="C317" s="9">
        <f t="shared" si="25"/>
        <v>-44.38</v>
      </c>
      <c r="D317" s="9">
        <f t="shared" si="26"/>
        <v>-8.0327089191866961</v>
      </c>
      <c r="E317" s="9">
        <f t="shared" si="27"/>
        <v>0.1573001396116683</v>
      </c>
      <c r="F317" s="9">
        <f>Parametri!$C$4*(A317/$D$7)^Parametri!$F$8</f>
        <v>16.844266850704308</v>
      </c>
      <c r="G317" s="9">
        <f t="shared" si="24"/>
        <v>-24.876975769891004</v>
      </c>
      <c r="H317" s="9">
        <f>Parametri!$M$4-10*LOG10(Parametri!$L$5/1000)-20*LOG10(A317/1000000)</f>
        <v>50.6868652249671</v>
      </c>
      <c r="I317" s="9">
        <f t="shared" si="28"/>
        <v>-75.563840994858111</v>
      </c>
      <c r="J317" s="10">
        <f t="shared" si="29"/>
        <v>2.7772559157137832E-8</v>
      </c>
    </row>
    <row r="318" spans="1:10" s="10" customFormat="1" x14ac:dyDescent="0.25">
      <c r="A318" s="1">
        <v>1311000</v>
      </c>
      <c r="B318" s="1">
        <v>-40.96</v>
      </c>
      <c r="C318" s="9">
        <f t="shared" si="25"/>
        <v>-44.46</v>
      </c>
      <c r="D318" s="9">
        <f t="shared" si="26"/>
        <v>-8.1127089191866943</v>
      </c>
      <c r="E318" s="9">
        <f t="shared" si="27"/>
        <v>0.15442908850051179</v>
      </c>
      <c r="F318" s="9">
        <f>Parametri!$C$4*(A318/$D$7)^Parametri!$F$8</f>
        <v>16.872039774511915</v>
      </c>
      <c r="G318" s="9">
        <f t="shared" si="24"/>
        <v>-24.984748693698609</v>
      </c>
      <c r="H318" s="9">
        <f>Parametri!$M$4-10*LOG10(Parametri!$L$5/1000)-20*LOG10(A318/1000000)</f>
        <v>50.658246122838129</v>
      </c>
      <c r="I318" s="9">
        <f t="shared" si="28"/>
        <v>-75.642994816536742</v>
      </c>
      <c r="J318" s="10">
        <f t="shared" si="29"/>
        <v>2.7270965775713165E-8</v>
      </c>
    </row>
    <row r="319" spans="1:10" s="10" customFormat="1" x14ac:dyDescent="0.25">
      <c r="A319" s="1">
        <v>1315312.5</v>
      </c>
      <c r="B319" s="1">
        <v>-41.05</v>
      </c>
      <c r="C319" s="9">
        <f t="shared" si="25"/>
        <v>-44.55</v>
      </c>
      <c r="D319" s="9">
        <f t="shared" si="26"/>
        <v>-8.2027089191866907</v>
      </c>
      <c r="E319" s="9">
        <f t="shared" si="27"/>
        <v>0.15126174564204506</v>
      </c>
      <c r="F319" s="9">
        <f>Parametri!$C$4*(A319/$D$7)^Parametri!$F$8</f>
        <v>16.899767056610219</v>
      </c>
      <c r="G319" s="9">
        <f t="shared" si="24"/>
        <v>-25.10247597579691</v>
      </c>
      <c r="H319" s="9">
        <f>Parametri!$M$4-10*LOG10(Parametri!$L$5/1000)-20*LOG10(A319/1000000)</f>
        <v>50.629721008077482</v>
      </c>
      <c r="I319" s="9">
        <f t="shared" si="28"/>
        <v>-75.732196983874388</v>
      </c>
      <c r="J319" s="10">
        <f t="shared" si="29"/>
        <v>2.671654545564717E-8</v>
      </c>
    </row>
    <row r="320" spans="1:10" s="10" customFormat="1" x14ac:dyDescent="0.25">
      <c r="A320" s="1">
        <v>1319625</v>
      </c>
      <c r="B320" s="1">
        <v>-41.13</v>
      </c>
      <c r="C320" s="9">
        <f t="shared" si="25"/>
        <v>-44.63</v>
      </c>
      <c r="D320" s="9">
        <f t="shared" si="26"/>
        <v>-8.2827089191866961</v>
      </c>
      <c r="E320" s="9">
        <f t="shared" si="27"/>
        <v>0.14850090764168961</v>
      </c>
      <c r="F320" s="9">
        <f>Parametri!$C$4*(A320/$D$7)^Parametri!$F$8</f>
        <v>16.927448921283563</v>
      </c>
      <c r="G320" s="9">
        <f t="shared" si="24"/>
        <v>-25.210157840470259</v>
      </c>
      <c r="H320" s="9">
        <f>Parametri!$M$4-10*LOG10(Parametri!$L$5/1000)-20*LOG10(A320/1000000)</f>
        <v>50.601289265381602</v>
      </c>
      <c r="I320" s="9">
        <f t="shared" si="28"/>
        <v>-75.811447105851869</v>
      </c>
      <c r="J320" s="10">
        <f t="shared" si="29"/>
        <v>2.6233442772917249E-8</v>
      </c>
    </row>
    <row r="321" spans="1:10" s="10" customFormat="1" x14ac:dyDescent="0.25">
      <c r="A321" s="1">
        <v>1323937.5</v>
      </c>
      <c r="B321" s="1">
        <v>-41.22</v>
      </c>
      <c r="C321" s="9">
        <f t="shared" si="25"/>
        <v>-44.72</v>
      </c>
      <c r="D321" s="9">
        <f t="shared" si="26"/>
        <v>-8.3727089191866924</v>
      </c>
      <c r="E321" s="9">
        <f t="shared" si="27"/>
        <v>0.14545515185913727</v>
      </c>
      <c r="F321" s="9">
        <f>Parametri!$C$4*(A321/$D$7)^Parametri!$F$8</f>
        <v>16.955085590985384</v>
      </c>
      <c r="G321" s="9">
        <f t="shared" si="24"/>
        <v>-25.327794510172076</v>
      </c>
      <c r="H321" s="9">
        <f>Parametri!$M$4-10*LOG10(Parametri!$L$5/1000)-20*LOG10(A321/1000000)</f>
        <v>50.572950285469474</v>
      </c>
      <c r="I321" s="9">
        <f t="shared" si="28"/>
        <v>-75.900744795641543</v>
      </c>
      <c r="J321" s="10">
        <f t="shared" si="29"/>
        <v>2.5699550091675376E-8</v>
      </c>
    </row>
    <row r="322" spans="1:10" s="10" customFormat="1" x14ac:dyDescent="0.25">
      <c r="A322" s="1">
        <v>1328250</v>
      </c>
      <c r="B322" s="1">
        <v>-41.3</v>
      </c>
      <c r="C322" s="9">
        <f t="shared" si="25"/>
        <v>-44.8</v>
      </c>
      <c r="D322" s="9">
        <f t="shared" si="26"/>
        <v>-8.4527089191866907</v>
      </c>
      <c r="E322" s="9">
        <f t="shared" si="27"/>
        <v>0.14280029613936748</v>
      </c>
      <c r="F322" s="9">
        <f>Parametri!$C$4*(A322/$D$7)^Parametri!$F$8</f>
        <v>16.982677286359067</v>
      </c>
      <c r="G322" s="9">
        <f t="shared" si="24"/>
        <v>-25.435386205545758</v>
      </c>
      <c r="H322" s="9">
        <f>Parametri!$M$4-10*LOG10(Parametri!$L$5/1000)-20*LOG10(A322/1000000)</f>
        <v>50.544703465004318</v>
      </c>
      <c r="I322" s="9">
        <f t="shared" si="28"/>
        <v>-75.980089670550072</v>
      </c>
      <c r="J322" s="10">
        <f t="shared" si="29"/>
        <v>2.523428669683432E-8</v>
      </c>
    </row>
    <row r="323" spans="1:10" s="10" customFormat="1" x14ac:dyDescent="0.25">
      <c r="A323" s="1">
        <v>1332562.5</v>
      </c>
      <c r="B323" s="1">
        <v>-41.39</v>
      </c>
      <c r="C323" s="9">
        <f t="shared" si="25"/>
        <v>-44.89</v>
      </c>
      <c r="D323" s="9">
        <f t="shared" si="26"/>
        <v>-8.5427089191866941</v>
      </c>
      <c r="E323" s="9">
        <f t="shared" si="27"/>
        <v>0.13987145998190684</v>
      </c>
      <c r="F323" s="9">
        <f>Parametri!$C$4*(A323/$D$7)^Parametri!$F$8</f>
        <v>17.010224226258519</v>
      </c>
      <c r="G323" s="9">
        <f t="shared" si="24"/>
        <v>-25.552933145445213</v>
      </c>
      <c r="H323" s="9">
        <f>Parametri!$M$4-10*LOG10(Parametri!$L$5/1000)-20*LOG10(A323/1000000)</f>
        <v>50.516548206516511</v>
      </c>
      <c r="I323" s="9">
        <f t="shared" si="28"/>
        <v>-76.069481351961727</v>
      </c>
      <c r="J323" s="10">
        <f t="shared" si="29"/>
        <v>2.4720193436619707E-8</v>
      </c>
    </row>
    <row r="324" spans="1:10" s="10" customFormat="1" x14ac:dyDescent="0.25">
      <c r="A324" s="1">
        <v>1336875</v>
      </c>
      <c r="B324" s="1">
        <v>-41.47</v>
      </c>
      <c r="C324" s="9">
        <f t="shared" si="25"/>
        <v>-44.97</v>
      </c>
      <c r="D324" s="9">
        <f t="shared" si="26"/>
        <v>-8.6227089191866924</v>
      </c>
      <c r="E324" s="9">
        <f t="shared" si="27"/>
        <v>0.13731851812443918</v>
      </c>
      <c r="F324" s="9">
        <f>Parametri!$C$4*(A324/$D$7)^Parametri!$F$8</f>
        <v>17.037726627768397</v>
      </c>
      <c r="G324" s="9">
        <f t="shared" si="24"/>
        <v>-25.660435546955089</v>
      </c>
      <c r="H324" s="9">
        <f>Parametri!$M$4-10*LOG10(Parametri!$L$5/1000)-20*LOG10(A324/1000000)</f>
        <v>50.488483918327745</v>
      </c>
      <c r="I324" s="9">
        <f t="shared" si="28"/>
        <v>-76.14891946528283</v>
      </c>
      <c r="J324" s="10">
        <f t="shared" si="29"/>
        <v>2.4272139164003047E-8</v>
      </c>
    </row>
    <row r="325" spans="1:10" s="10" customFormat="1" x14ac:dyDescent="0.25">
      <c r="A325" s="1">
        <v>1341187.5</v>
      </c>
      <c r="B325" s="1">
        <v>-41.56</v>
      </c>
      <c r="C325" s="9">
        <f t="shared" si="25"/>
        <v>-45.06</v>
      </c>
      <c r="D325" s="9">
        <f t="shared" si="26"/>
        <v>-8.7127089191866958</v>
      </c>
      <c r="E325" s="9">
        <f t="shared" si="27"/>
        <v>0.13450211331405096</v>
      </c>
      <c r="F325" s="9">
        <f>Parametri!$C$4*(A325/$D$7)^Parametri!$F$8</f>
        <v>17.065184706224077</v>
      </c>
      <c r="G325" s="9">
        <f t="shared" si="24"/>
        <v>-25.777893625410773</v>
      </c>
      <c r="H325" s="9">
        <f>Parametri!$M$4-10*LOG10(Parametri!$L$5/1000)-20*LOG10(A325/1000000)</f>
        <v>50.460510014476455</v>
      </c>
      <c r="I325" s="9">
        <f t="shared" si="28"/>
        <v>-76.238403639887224</v>
      </c>
      <c r="J325" s="10">
        <f t="shared" si="29"/>
        <v>2.377714115470546E-8</v>
      </c>
    </row>
    <row r="326" spans="1:10" s="10" customFormat="1" x14ac:dyDescent="0.25">
      <c r="A326" s="1">
        <v>1345500</v>
      </c>
      <c r="B326" s="1">
        <v>-41.64</v>
      </c>
      <c r="C326" s="9">
        <f t="shared" si="25"/>
        <v>-45.14</v>
      </c>
      <c r="D326" s="9">
        <f t="shared" si="26"/>
        <v>-8.7927089191866941</v>
      </c>
      <c r="E326" s="9">
        <f t="shared" si="27"/>
        <v>0.13204717307791045</v>
      </c>
      <c r="F326" s="9">
        <f>Parametri!$C$4*(A326/$D$7)^Parametri!$F$8</f>
        <v>17.092598675231343</v>
      </c>
      <c r="G326" s="9">
        <f t="shared" si="24"/>
        <v>-25.885307594418038</v>
      </c>
      <c r="H326" s="9">
        <f>Parametri!$M$4-10*LOG10(Parametri!$L$5/1000)-20*LOG10(A326/1000000)</f>
        <v>50.432625914644348</v>
      </c>
      <c r="I326" s="9">
        <f t="shared" si="28"/>
        <v>-76.317933509062385</v>
      </c>
      <c r="J326" s="10">
        <f t="shared" si="29"/>
        <v>2.3345686491196076E-8</v>
      </c>
    </row>
    <row r="327" spans="1:10" s="10" customFormat="1" x14ac:dyDescent="0.25">
      <c r="A327" s="1">
        <v>1349812.5</v>
      </c>
      <c r="B327" s="1">
        <v>-41.73</v>
      </c>
      <c r="C327" s="9">
        <f t="shared" si="25"/>
        <v>-45.23</v>
      </c>
      <c r="D327" s="9">
        <f t="shared" si="26"/>
        <v>-8.8827089191866904</v>
      </c>
      <c r="E327" s="9">
        <f t="shared" si="27"/>
        <v>0.12933888363134255</v>
      </c>
      <c r="F327" s="9">
        <f>Parametri!$C$4*(A327/$D$7)^Parametri!$F$8</f>
        <v>17.119968746685736</v>
      </c>
      <c r="G327" s="9">
        <f t="shared" si="24"/>
        <v>-26.002677665872426</v>
      </c>
      <c r="H327" s="9">
        <f>Parametri!$M$4-10*LOG10(Parametri!$L$5/1000)-20*LOG10(A327/1000000)</f>
        <v>50.404831044084233</v>
      </c>
      <c r="I327" s="9">
        <f t="shared" si="28"/>
        <v>-76.407508709956659</v>
      </c>
      <c r="J327" s="10">
        <f t="shared" si="29"/>
        <v>2.2869102920708701E-8</v>
      </c>
    </row>
    <row r="328" spans="1:10" s="10" customFormat="1" x14ac:dyDescent="0.25">
      <c r="A328" s="1">
        <v>1354125</v>
      </c>
      <c r="B328" s="1">
        <v>-41.81</v>
      </c>
      <c r="C328" s="9">
        <f t="shared" si="25"/>
        <v>-45.31</v>
      </c>
      <c r="D328" s="9">
        <f t="shared" si="26"/>
        <v>-8.9627089191866958</v>
      </c>
      <c r="E328" s="9">
        <f t="shared" si="27"/>
        <v>0.12697818295757154</v>
      </c>
      <c r="F328" s="9">
        <f>Parametri!$C$4*(A328/$D$7)^Parametri!$F$8</f>
        <v>17.147295130791687</v>
      </c>
      <c r="G328" s="9">
        <f t="shared" si="24"/>
        <v>-26.110004049978382</v>
      </c>
      <c r="H328" s="9">
        <f>Parametri!$M$4-10*LOG10(Parametri!$L$5/1000)-20*LOG10(A328/1000000)</f>
        <v>50.377124833548905</v>
      </c>
      <c r="I328" s="9">
        <f t="shared" si="28"/>
        <v>-76.487128883527291</v>
      </c>
      <c r="J328" s="10">
        <f t="shared" si="29"/>
        <v>2.2453658423310109E-8</v>
      </c>
    </row>
    <row r="329" spans="1:10" s="10" customFormat="1" x14ac:dyDescent="0.25">
      <c r="A329" s="1">
        <v>1358437.5</v>
      </c>
      <c r="B329" s="1">
        <v>-41.89</v>
      </c>
      <c r="C329" s="9">
        <f t="shared" si="25"/>
        <v>-45.39</v>
      </c>
      <c r="D329" s="9">
        <f t="shared" si="26"/>
        <v>-9.0427089191866941</v>
      </c>
      <c r="E329" s="9">
        <f t="shared" si="27"/>
        <v>0.12466056992701111</v>
      </c>
      <c r="F329" s="9">
        <f>Parametri!$C$4*(A329/$D$7)^Parametri!$F$8</f>
        <v>17.17457803608136</v>
      </c>
      <c r="G329" s="9">
        <f t="shared" si="24"/>
        <v>-26.217286955268055</v>
      </c>
      <c r="H329" s="9">
        <f>Parametri!$M$4-10*LOG10(Parametri!$L$5/1000)-20*LOG10(A329/1000000)</f>
        <v>50.349506719221189</v>
      </c>
      <c r="I329" s="9">
        <f t="shared" si="28"/>
        <v>-76.566793674489247</v>
      </c>
      <c r="J329" s="10">
        <f t="shared" si="29"/>
        <v>2.2045534483393568E-8</v>
      </c>
    </row>
    <row r="330" spans="1:10" s="10" customFormat="1" x14ac:dyDescent="0.25">
      <c r="A330" s="1">
        <v>1362750</v>
      </c>
      <c r="B330" s="1">
        <v>-41.97</v>
      </c>
      <c r="C330" s="9">
        <f t="shared" si="25"/>
        <v>-45.47</v>
      </c>
      <c r="D330" s="9">
        <f t="shared" si="26"/>
        <v>-9.1227089191866924</v>
      </c>
      <c r="E330" s="9">
        <f t="shared" si="27"/>
        <v>0.12238525810154216</v>
      </c>
      <c r="F330" s="9">
        <f>Parametri!$C$4*(A330/$D$7)^Parametri!$F$8</f>
        <v>17.201817669433204</v>
      </c>
      <c r="G330" s="9">
        <f t="shared" si="24"/>
        <v>-26.324526588619896</v>
      </c>
      <c r="H330" s="9">
        <f>Parametri!$M$4-10*LOG10(Parametri!$L$5/1000)-20*LOG10(A330/1000000)</f>
        <v>50.321976142645127</v>
      </c>
      <c r="I330" s="9">
        <f t="shared" si="28"/>
        <v>-76.646502731265031</v>
      </c>
      <c r="J330" s="10">
        <f t="shared" si="29"/>
        <v>2.1644608102178663E-8</v>
      </c>
    </row>
    <row r="331" spans="1:10" s="10" customFormat="1" x14ac:dyDescent="0.25">
      <c r="A331" s="1">
        <v>1367062.5</v>
      </c>
      <c r="B331" s="1">
        <v>-42.05</v>
      </c>
      <c r="C331" s="9">
        <f t="shared" si="25"/>
        <v>-45.55</v>
      </c>
      <c r="D331" s="9">
        <f t="shared" si="26"/>
        <v>-9.2027089191866907</v>
      </c>
      <c r="E331" s="9">
        <f t="shared" si="27"/>
        <v>0.12015147539715891</v>
      </c>
      <c r="F331" s="9">
        <f>Parametri!$C$4*(A331/$D$7)^Parametri!$F$8</f>
        <v>17.229014236090251</v>
      </c>
      <c r="G331" s="9">
        <f t="shared" si="24"/>
        <v>-26.431723155276941</v>
      </c>
      <c r="H331" s="9">
        <f>Parametri!$M$4-10*LOG10(Parametri!$L$5/1000)-20*LOG10(A331/1000000)</f>
        <v>50.294532550658168</v>
      </c>
      <c r="I331" s="9">
        <f t="shared" si="28"/>
        <v>-76.726255705935102</v>
      </c>
      <c r="J331" s="10">
        <f t="shared" si="29"/>
        <v>2.1250758183827076E-8</v>
      </c>
    </row>
    <row r="332" spans="1:10" s="10" customFormat="1" x14ac:dyDescent="0.25">
      <c r="A332" s="1">
        <v>1371375</v>
      </c>
      <c r="B332" s="1">
        <v>-42.13</v>
      </c>
      <c r="C332" s="9">
        <f t="shared" si="25"/>
        <v>-45.63</v>
      </c>
      <c r="D332" s="9">
        <f t="shared" si="26"/>
        <v>-9.2827089191866961</v>
      </c>
      <c r="E332" s="9">
        <f t="shared" si="27"/>
        <v>0.1179584638219769</v>
      </c>
      <c r="F332" s="9">
        <f>Parametri!$C$4*(A332/$D$7)^Parametri!$F$8</f>
        <v>17.256167939678161</v>
      </c>
      <c r="G332" s="9">
        <f t="shared" si="24"/>
        <v>-26.538876858864857</v>
      </c>
      <c r="H332" s="9">
        <f>Parametri!$M$4-10*LOG10(Parametri!$L$5/1000)-20*LOG10(A332/1000000)</f>
        <v>50.26717539532455</v>
      </c>
      <c r="I332" s="9">
        <f t="shared" si="28"/>
        <v>-76.80605225418941</v>
      </c>
      <c r="J332" s="10">
        <f t="shared" si="29"/>
        <v>2.0863865510679265E-8</v>
      </c>
    </row>
    <row r="333" spans="1:10" s="10" customFormat="1" x14ac:dyDescent="0.25">
      <c r="A333" s="1">
        <v>1375687.5</v>
      </c>
      <c r="B333" s="1">
        <v>-42.21</v>
      </c>
      <c r="C333" s="9">
        <f t="shared" si="25"/>
        <v>-45.71</v>
      </c>
      <c r="D333" s="9">
        <f t="shared" si="26"/>
        <v>-9.3627089191866943</v>
      </c>
      <c r="E333" s="9">
        <f t="shared" si="27"/>
        <v>0.11580547921902312</v>
      </c>
      <c r="F333" s="9">
        <f>Parametri!$C$4*(A333/$D$7)^Parametri!$F$8</f>
        <v>17.283278982223035</v>
      </c>
      <c r="G333" s="9">
        <f t="shared" si="24"/>
        <v>-26.645987901409729</v>
      </c>
      <c r="H333" s="9">
        <f>Parametri!$M$4-10*LOG10(Parametri!$L$5/1000)-20*LOG10(A333/1000000)</f>
        <v>50.23990413386958</v>
      </c>
      <c r="I333" s="9">
        <f t="shared" si="28"/>
        <v>-76.885892035279312</v>
      </c>
      <c r="J333" s="10">
        <f t="shared" si="29"/>
        <v>2.0483812718670209E-8</v>
      </c>
    </row>
    <row r="334" spans="1:10" s="10" customFormat="1" x14ac:dyDescent="0.25">
      <c r="A334" s="1">
        <v>1380000</v>
      </c>
      <c r="B334" s="1">
        <v>-42.3</v>
      </c>
      <c r="C334" s="9">
        <f t="shared" si="25"/>
        <v>-45.8</v>
      </c>
      <c r="D334" s="9">
        <f t="shared" si="26"/>
        <v>-9.4527089191866907</v>
      </c>
      <c r="E334" s="9">
        <f t="shared" si="27"/>
        <v>0.11343030715048845</v>
      </c>
      <c r="F334" s="9">
        <f>Parametri!$C$4*(A334/$D$7)^Parametri!$F$8</f>
        <v>17.310347564168907</v>
      </c>
      <c r="G334" s="9">
        <f t="shared" si="24"/>
        <v>-26.763056483355598</v>
      </c>
      <c r="H334" s="9">
        <f>Parametri!$M$4-10*LOG10(Parametri!$L$5/1000)-20*LOG10(A334/1000000)</f>
        <v>50.212718228615081</v>
      </c>
      <c r="I334" s="9">
        <f t="shared" si="28"/>
        <v>-76.975774711970672</v>
      </c>
      <c r="J334" s="10">
        <f t="shared" si="29"/>
        <v>2.0064231442599118E-8</v>
      </c>
    </row>
    <row r="335" spans="1:10" s="10" customFormat="1" x14ac:dyDescent="0.25">
      <c r="A335" s="1">
        <v>1384312.5</v>
      </c>
      <c r="B335" s="1">
        <v>-42.38</v>
      </c>
      <c r="C335" s="9">
        <f t="shared" si="25"/>
        <v>-45.88</v>
      </c>
      <c r="D335" s="9">
        <f t="shared" si="26"/>
        <v>-9.5327089191866961</v>
      </c>
      <c r="E335" s="9">
        <f t="shared" si="27"/>
        <v>0.11135997072111688</v>
      </c>
      <c r="F335" s="9">
        <f>Parametri!$C$4*(A335/$D$7)^Parametri!$F$8</f>
        <v>17.337373884395078</v>
      </c>
      <c r="G335" s="9">
        <f t="shared" ref="G335:G398" si="30">D335-F335</f>
        <v>-26.870082803581774</v>
      </c>
      <c r="H335" s="9">
        <f>Parametri!$M$4-10*LOG10(Parametri!$L$5/1000)-20*LOG10(A335/1000000)</f>
        <v>50.18561714691576</v>
      </c>
      <c r="I335" s="9">
        <f t="shared" si="28"/>
        <v>-77.055699950497541</v>
      </c>
      <c r="J335" s="10">
        <f t="shared" si="29"/>
        <v>1.9698357040814706E-8</v>
      </c>
    </row>
    <row r="336" spans="1:10" s="10" customFormat="1" x14ac:dyDescent="0.25">
      <c r="A336" s="1">
        <v>1388625</v>
      </c>
      <c r="B336" s="1">
        <v>-42.46</v>
      </c>
      <c r="C336" s="9">
        <f t="shared" ref="C336:C399" si="31">B336-3.5</f>
        <v>-45.96</v>
      </c>
      <c r="D336" s="9">
        <f t="shared" ref="D336:D399" si="32">C336+$D$2</f>
        <v>-9.6127089191866943</v>
      </c>
      <c r="E336" s="9">
        <f t="shared" ref="E336:E399" si="33">10^(D336/10)</f>
        <v>0.10932742219022225</v>
      </c>
      <c r="F336" s="9">
        <f>Parametri!$C$4*(A336/$D$7)^Parametri!$F$8</f>
        <v>17.364358140233129</v>
      </c>
      <c r="G336" s="9">
        <f t="shared" si="30"/>
        <v>-26.977067059419824</v>
      </c>
      <c r="H336" s="9">
        <f>Parametri!$M$4-10*LOG10(Parametri!$L$5/1000)-20*LOG10(A336/1000000)</f>
        <v>50.158600361096582</v>
      </c>
      <c r="I336" s="9">
        <f t="shared" ref="I336:I399" si="34">G336-H336</f>
        <v>-77.135667420516398</v>
      </c>
      <c r="J336" s="10">
        <f t="shared" ref="J336:J399" si="35">10^(I336/10)</f>
        <v>1.9338966359906365E-8</v>
      </c>
    </row>
    <row r="337" spans="1:10" s="10" customFormat="1" x14ac:dyDescent="0.25">
      <c r="A337" s="1">
        <v>1392937.5</v>
      </c>
      <c r="B337" s="1">
        <v>-42.54</v>
      </c>
      <c r="C337" s="9">
        <f t="shared" si="31"/>
        <v>-46.04</v>
      </c>
      <c r="D337" s="9">
        <f t="shared" si="32"/>
        <v>-9.6927089191866926</v>
      </c>
      <c r="E337" s="9">
        <f t="shared" si="33"/>
        <v>0.10733197185092816</v>
      </c>
      <c r="F337" s="9">
        <f>Parametri!$C$4*(A337/$D$7)^Parametri!$F$8</f>
        <v>17.391300527483747</v>
      </c>
      <c r="G337" s="9">
        <f t="shared" si="30"/>
        <v>-27.084009446670439</v>
      </c>
      <c r="H337" s="9">
        <f>Parametri!$M$4-10*LOG10(Parametri!$L$5/1000)-20*LOG10(A337/1000000)</f>
        <v>50.131667348391147</v>
      </c>
      <c r="I337" s="9">
        <f t="shared" si="34"/>
        <v>-77.215676795061583</v>
      </c>
      <c r="J337" s="10">
        <f t="shared" si="35"/>
        <v>1.8985949461448378E-8</v>
      </c>
    </row>
    <row r="338" spans="1:10" s="10" customFormat="1" x14ac:dyDescent="0.25">
      <c r="A338" s="1">
        <v>1397250</v>
      </c>
      <c r="B338" s="1">
        <v>-42.62</v>
      </c>
      <c r="C338" s="9">
        <f t="shared" si="31"/>
        <v>-46.12</v>
      </c>
      <c r="D338" s="9">
        <f t="shared" si="32"/>
        <v>-9.7727089191866909</v>
      </c>
      <c r="E338" s="9">
        <f t="shared" si="33"/>
        <v>0.10537294258492759</v>
      </c>
      <c r="F338" s="9">
        <f>Parametri!$C$4*(A338/$D$7)^Parametri!$F$8</f>
        <v>17.418201240433312</v>
      </c>
      <c r="G338" s="9">
        <f t="shared" si="30"/>
        <v>-27.190910159620003</v>
      </c>
      <c r="H338" s="9">
        <f>Parametri!$M$4-10*LOG10(Parametri!$L$5/1000)-20*LOG10(A338/1000000)</f>
        <v>50.104817590880955</v>
      </c>
      <c r="I338" s="9">
        <f t="shared" si="34"/>
        <v>-77.295727750500959</v>
      </c>
      <c r="J338" s="10">
        <f t="shared" si="35"/>
        <v>1.863919813648929E-8</v>
      </c>
    </row>
    <row r="339" spans="1:10" s="10" customFormat="1" x14ac:dyDescent="0.25">
      <c r="A339" s="1">
        <v>1401562.5</v>
      </c>
      <c r="B339" s="1">
        <v>-42.7</v>
      </c>
      <c r="C339" s="9">
        <f t="shared" si="31"/>
        <v>-46.2</v>
      </c>
      <c r="D339" s="9">
        <f t="shared" si="32"/>
        <v>-9.8527089191866963</v>
      </c>
      <c r="E339" s="9">
        <f t="shared" si="33"/>
        <v>0.10344966963271547</v>
      </c>
      <c r="F339" s="9">
        <f>Parametri!$C$4*(A339/$D$7)^Parametri!$F$8</f>
        <v>17.445060471870214</v>
      </c>
      <c r="G339" s="9">
        <f t="shared" si="30"/>
        <v>-27.29776939105691</v>
      </c>
      <c r="H339" s="9">
        <f>Parametri!$M$4-10*LOG10(Parametri!$L$5/1000)-20*LOG10(A339/1000000)</f>
        <v>50.078050575435711</v>
      </c>
      <c r="I339" s="9">
        <f t="shared" si="34"/>
        <v>-77.375819966492628</v>
      </c>
      <c r="J339" s="10">
        <f t="shared" si="35"/>
        <v>1.8298605882160234E-8</v>
      </c>
    </row>
    <row r="340" spans="1:10" s="10" customFormat="1" x14ac:dyDescent="0.25">
      <c r="A340" s="1">
        <v>1405875</v>
      </c>
      <c r="B340" s="1">
        <v>-42.78</v>
      </c>
      <c r="C340" s="9">
        <f t="shared" si="31"/>
        <v>-46.28</v>
      </c>
      <c r="D340" s="9">
        <f t="shared" si="32"/>
        <v>-9.9327089191866946</v>
      </c>
      <c r="E340" s="9">
        <f t="shared" si="33"/>
        <v>0.10156150036801538</v>
      </c>
      <c r="F340" s="9">
        <f>Parametri!$C$4*(A340/$D$7)^Parametri!$F$8</f>
        <v>17.471878413100995</v>
      </c>
      <c r="G340" s="9">
        <f t="shared" si="30"/>
        <v>-27.40458733228769</v>
      </c>
      <c r="H340" s="9">
        <f>Parametri!$M$4-10*LOG10(Parametri!$L$5/1000)-20*LOG10(A340/1000000)</f>
        <v>50.051365793654419</v>
      </c>
      <c r="I340" s="9">
        <f t="shared" si="34"/>
        <v>-77.455953125942102</v>
      </c>
      <c r="J340" s="10">
        <f t="shared" si="35"/>
        <v>1.7964067878484302E-8</v>
      </c>
    </row>
    <row r="341" spans="1:10" s="10" customFormat="1" x14ac:dyDescent="0.25">
      <c r="A341" s="1">
        <v>1410187.5</v>
      </c>
      <c r="B341" s="1">
        <v>-42.86</v>
      </c>
      <c r="C341" s="9">
        <f t="shared" si="31"/>
        <v>-46.36</v>
      </c>
      <c r="D341" s="9">
        <f t="shared" si="32"/>
        <v>-10.012708919186693</v>
      </c>
      <c r="E341" s="9">
        <f t="shared" si="33"/>
        <v>9.9707794076322534E-2</v>
      </c>
      <c r="F341" s="9">
        <f>Parametri!$C$4*(A341/$D$7)^Parametri!$F$8</f>
        <v>17.498655253966252</v>
      </c>
      <c r="G341" s="9">
        <f t="shared" si="30"/>
        <v>-27.511364173152945</v>
      </c>
      <c r="H341" s="9">
        <f>Parametri!$M$4-10*LOG10(Parametri!$L$5/1000)-20*LOG10(A341/1000000)</f>
        <v>50.024762741807479</v>
      </c>
      <c r="I341" s="9">
        <f t="shared" si="34"/>
        <v>-77.53612691496042</v>
      </c>
      <c r="J341" s="10">
        <f t="shared" si="35"/>
        <v>1.7635480965387517E-8</v>
      </c>
    </row>
    <row r="342" spans="1:10" s="10" customFormat="1" x14ac:dyDescent="0.25">
      <c r="A342" s="1">
        <v>1414500</v>
      </c>
      <c r="B342" s="1">
        <v>-42.94</v>
      </c>
      <c r="C342" s="9">
        <f t="shared" si="31"/>
        <v>-46.44</v>
      </c>
      <c r="D342" s="9">
        <f t="shared" si="32"/>
        <v>-10.092708919186691</v>
      </c>
      <c r="E342" s="9">
        <f t="shared" si="33"/>
        <v>9.7887921737489905E-2</v>
      </c>
      <c r="F342" s="9">
        <f>Parametri!$C$4*(A342/$D$7)^Parametri!$F$8</f>
        <v>17.525391182856282</v>
      </c>
      <c r="G342" s="9">
        <f t="shared" si="30"/>
        <v>-27.618100102042973</v>
      </c>
      <c r="H342" s="9">
        <f>Parametri!$M$4-10*LOG10(Parametri!$L$5/1000)-20*LOG10(A342/1000000)</f>
        <v>49.998240920779622</v>
      </c>
      <c r="I342" s="9">
        <f t="shared" si="34"/>
        <v>-77.616341022822596</v>
      </c>
      <c r="J342" s="10">
        <f t="shared" si="35"/>
        <v>1.7312743619915996E-8</v>
      </c>
    </row>
    <row r="343" spans="1:10" s="10" customFormat="1" x14ac:dyDescent="0.25">
      <c r="A343" s="1">
        <v>1418812.5</v>
      </c>
      <c r="B343" s="1">
        <v>-43.02</v>
      </c>
      <c r="C343" s="9">
        <f t="shared" si="31"/>
        <v>-46.52</v>
      </c>
      <c r="D343" s="9">
        <f t="shared" si="32"/>
        <v>-10.172708919186697</v>
      </c>
      <c r="E343" s="9">
        <f t="shared" si="33"/>
        <v>9.6101265812281775E-2</v>
      </c>
      <c r="F343" s="9">
        <f>Parametri!$C$4*(A343/$D$7)^Parametri!$F$8</f>
        <v>17.552086386726586</v>
      </c>
      <c r="G343" s="9">
        <f t="shared" si="30"/>
        <v>-27.724795305913283</v>
      </c>
      <c r="H343" s="9">
        <f>Parametri!$M$4-10*LOG10(Parametri!$L$5/1000)-20*LOG10(A343/1000000)</f>
        <v>49.971799836013716</v>
      </c>
      <c r="I343" s="9">
        <f t="shared" si="34"/>
        <v>-77.696595141926991</v>
      </c>
      <c r="J343" s="10">
        <f t="shared" si="35"/>
        <v>1.6995755933658176E-8</v>
      </c>
    </row>
    <row r="344" spans="1:10" s="10" customFormat="1" x14ac:dyDescent="0.25">
      <c r="A344" s="1">
        <v>1423125</v>
      </c>
      <c r="B344" s="1">
        <v>-43.1</v>
      </c>
      <c r="C344" s="9">
        <f t="shared" si="31"/>
        <v>-46.6</v>
      </c>
      <c r="D344" s="9">
        <f t="shared" si="32"/>
        <v>-10.252708919186695</v>
      </c>
      <c r="E344" s="9">
        <f t="shared" si="33"/>
        <v>9.4347220032824447E-2</v>
      </c>
      <c r="F344" s="9">
        <f>Parametri!$C$4*(A344/$D$7)^Parametri!$F$8</f>
        <v>17.578741051113095</v>
      </c>
      <c r="G344" s="9">
        <f t="shared" si="30"/>
        <v>-27.83144997029979</v>
      </c>
      <c r="H344" s="9">
        <f>Parametri!$M$4-10*LOG10(Parametri!$L$5/1000)-20*LOG10(A344/1000000)</f>
        <v>49.945438997455454</v>
      </c>
      <c r="I344" s="9">
        <f t="shared" si="34"/>
        <v>-77.776888967755241</v>
      </c>
      <c r="J344" s="10">
        <f t="shared" si="35"/>
        <v>1.6684419590375962E-8</v>
      </c>
    </row>
    <row r="345" spans="1:10" s="10" customFormat="1" x14ac:dyDescent="0.25">
      <c r="A345" s="1">
        <v>1427437.5</v>
      </c>
      <c r="B345" s="1">
        <v>-43.17</v>
      </c>
      <c r="C345" s="9">
        <f t="shared" si="31"/>
        <v>-46.67</v>
      </c>
      <c r="D345" s="9">
        <f t="shared" si="32"/>
        <v>-10.322708919186695</v>
      </c>
      <c r="E345" s="9">
        <f t="shared" si="33"/>
        <v>9.2838712309988511E-2</v>
      </c>
      <c r="F345" s="9">
        <f>Parametri!$C$4*(A345/$D$7)^Parametri!$F$8</f>
        <v>17.605355360147229</v>
      </c>
      <c r="G345" s="9">
        <f t="shared" si="30"/>
        <v>-27.928064279333924</v>
      </c>
      <c r="H345" s="9">
        <f>Parametri!$M$4-10*LOG10(Parametri!$L$5/1000)-20*LOG10(A345/1000000)</f>
        <v>49.919157919498829</v>
      </c>
      <c r="I345" s="9">
        <f t="shared" si="34"/>
        <v>-77.847222198832753</v>
      </c>
      <c r="J345" s="10">
        <f t="shared" si="35"/>
        <v>1.6416394503468869E-8</v>
      </c>
    </row>
    <row r="346" spans="1:10" s="10" customFormat="1" x14ac:dyDescent="0.25">
      <c r="A346" s="1">
        <v>1431750</v>
      </c>
      <c r="B346" s="1">
        <v>-43.25</v>
      </c>
      <c r="C346" s="9">
        <f t="shared" si="31"/>
        <v>-46.75</v>
      </c>
      <c r="D346" s="9">
        <f t="shared" si="32"/>
        <v>-10.402708919186693</v>
      </c>
      <c r="E346" s="9">
        <f t="shared" si="33"/>
        <v>9.1144214842955387E-2</v>
      </c>
      <c r="F346" s="9">
        <f>Parametri!$C$4*(A346/$D$7)^Parametri!$F$8</f>
        <v>17.631929496570724</v>
      </c>
      <c r="G346" s="9">
        <f t="shared" si="30"/>
        <v>-28.034638415757417</v>
      </c>
      <c r="H346" s="9">
        <f>Parametri!$M$4-10*LOG10(Parametri!$L$5/1000)-20*LOG10(A346/1000000)</f>
        <v>49.892956120932475</v>
      </c>
      <c r="I346" s="9">
        <f t="shared" si="34"/>
        <v>-77.927594536689895</v>
      </c>
      <c r="J346" s="10">
        <f t="shared" si="35"/>
        <v>1.6115379841027197E-8</v>
      </c>
    </row>
    <row r="347" spans="1:10" s="10" customFormat="1" x14ac:dyDescent="0.25">
      <c r="A347" s="1">
        <v>1436062.5</v>
      </c>
      <c r="B347" s="1">
        <v>-43.33</v>
      </c>
      <c r="C347" s="9">
        <f t="shared" si="31"/>
        <v>-46.83</v>
      </c>
      <c r="D347" s="9">
        <f t="shared" si="32"/>
        <v>-10.482708919186692</v>
      </c>
      <c r="E347" s="9">
        <f t="shared" si="33"/>
        <v>8.9480645440243048E-2</v>
      </c>
      <c r="F347" s="9">
        <f>Parametri!$C$4*(A347/$D$7)^Parametri!$F$8</f>
        <v>17.658463641750284</v>
      </c>
      <c r="G347" s="9">
        <f t="shared" si="30"/>
        <v>-28.141172560936976</v>
      </c>
      <c r="H347" s="9">
        <f>Parametri!$M$4-10*LOG10(Parametri!$L$5/1000)-20*LOG10(A347/1000000)</f>
        <v>49.866833124886803</v>
      </c>
      <c r="I347" s="9">
        <f t="shared" si="34"/>
        <v>-78.008005685823775</v>
      </c>
      <c r="J347" s="10">
        <f t="shared" si="35"/>
        <v>1.5819743274642862E-8</v>
      </c>
    </row>
    <row r="348" spans="1:10" s="10" customFormat="1" x14ac:dyDescent="0.25">
      <c r="A348" s="1">
        <v>1440375</v>
      </c>
      <c r="B348" s="1">
        <v>-43.41</v>
      </c>
      <c r="C348" s="9">
        <f t="shared" si="31"/>
        <v>-46.91</v>
      </c>
      <c r="D348" s="9">
        <f t="shared" si="32"/>
        <v>-10.56270891918669</v>
      </c>
      <c r="E348" s="9">
        <f t="shared" si="33"/>
        <v>8.7847439601059174E-2</v>
      </c>
      <c r="F348" s="9">
        <f>Parametri!$C$4*(A348/$D$7)^Parametri!$F$8</f>
        <v>17.684957975692022</v>
      </c>
      <c r="G348" s="9">
        <f t="shared" si="30"/>
        <v>-28.247666894878712</v>
      </c>
      <c r="H348" s="9">
        <f>Parametri!$M$4-10*LOG10(Parametri!$L$5/1000)-20*LOG10(A348/1000000)</f>
        <v>49.840788458781915</v>
      </c>
      <c r="I348" s="9">
        <f t="shared" si="34"/>
        <v>-78.088455353660635</v>
      </c>
      <c r="J348" s="10">
        <f t="shared" si="35"/>
        <v>1.5529392424843561E-8</v>
      </c>
    </row>
    <row r="349" spans="1:10" s="10" customFormat="1" x14ac:dyDescent="0.25">
      <c r="A349" s="1">
        <v>1444687.5</v>
      </c>
      <c r="B349" s="1">
        <v>-43.49</v>
      </c>
      <c r="C349" s="9">
        <f t="shared" si="31"/>
        <v>-46.99</v>
      </c>
      <c r="D349" s="9">
        <f t="shared" si="32"/>
        <v>-10.642708919186695</v>
      </c>
      <c r="E349" s="9">
        <f t="shared" si="33"/>
        <v>8.6244043127912048E-2</v>
      </c>
      <c r="F349" s="9">
        <f>Parametri!$C$4*(A349/$D$7)^Parametri!$F$8</f>
        <v>17.711412677055687</v>
      </c>
      <c r="G349" s="9">
        <f t="shared" si="30"/>
        <v>-28.354121596242383</v>
      </c>
      <c r="H349" s="9">
        <f>Parametri!$M$4-10*LOG10(Parametri!$L$5/1000)-20*LOG10(A349/1000000)</f>
        <v>49.814821654276301</v>
      </c>
      <c r="I349" s="9">
        <f t="shared" si="34"/>
        <v>-78.16894325051868</v>
      </c>
      <c r="J349" s="10">
        <f t="shared" si="35"/>
        <v>1.5244236399086984E-8</v>
      </c>
    </row>
    <row r="350" spans="1:10" s="10" customFormat="1" x14ac:dyDescent="0.25">
      <c r="A350" s="1">
        <v>1449000</v>
      </c>
      <c r="B350" s="1">
        <v>-43.57</v>
      </c>
      <c r="C350" s="9">
        <f t="shared" si="31"/>
        <v>-47.07</v>
      </c>
      <c r="D350" s="9">
        <f t="shared" si="32"/>
        <v>-10.722708919186694</v>
      </c>
      <c r="E350" s="9">
        <f t="shared" si="33"/>
        <v>8.4669911938554498E-2</v>
      </c>
      <c r="F350" s="9">
        <f>Parametri!$C$4*(A350/$D$7)^Parametri!$F$8</f>
        <v>17.737827923168744</v>
      </c>
      <c r="G350" s="9">
        <f t="shared" si="30"/>
        <v>-28.460536842355438</v>
      </c>
      <c r="H350" s="9">
        <f>Parametri!$M$4-10*LOG10(Parametri!$L$5/1000)-20*LOG10(A350/1000000)</f>
        <v>49.788932247216323</v>
      </c>
      <c r="I350" s="9">
        <f t="shared" si="34"/>
        <v>-78.249469089571761</v>
      </c>
      <c r="J350" s="10">
        <f t="shared" si="35"/>
        <v>1.4964185770621996E-8</v>
      </c>
    </row>
    <row r="351" spans="1:10" s="10" customFormat="1" x14ac:dyDescent="0.25">
      <c r="A351" s="1">
        <v>1453312.5</v>
      </c>
      <c r="B351" s="1">
        <v>-43.64</v>
      </c>
      <c r="C351" s="9">
        <f t="shared" si="31"/>
        <v>-47.14</v>
      </c>
      <c r="D351" s="9">
        <f t="shared" si="32"/>
        <v>-10.792708919186694</v>
      </c>
      <c r="E351" s="9">
        <f t="shared" si="33"/>
        <v>8.3316133671354861E-2</v>
      </c>
      <c r="F351" s="9">
        <f>Parametri!$C$4*(A351/$D$7)^Parametri!$F$8</f>
        <v>17.764203890040243</v>
      </c>
      <c r="G351" s="9">
        <f t="shared" si="30"/>
        <v>-28.556912809226937</v>
      </c>
      <c r="H351" s="9">
        <f>Parametri!$M$4-10*LOG10(Parametri!$L$5/1000)-20*LOG10(A351/1000000)</f>
        <v>49.763119777586432</v>
      </c>
      <c r="I351" s="9">
        <f t="shared" si="34"/>
        <v>-78.320032586813369</v>
      </c>
      <c r="J351" s="10">
        <f t="shared" si="35"/>
        <v>1.4723014551376785E-8</v>
      </c>
    </row>
    <row r="352" spans="1:10" s="10" customFormat="1" x14ac:dyDescent="0.25">
      <c r="A352" s="1">
        <v>1457625</v>
      </c>
      <c r="B352" s="1">
        <v>-43.72</v>
      </c>
      <c r="C352" s="9">
        <f t="shared" si="31"/>
        <v>-47.22</v>
      </c>
      <c r="D352" s="9">
        <f t="shared" si="32"/>
        <v>-10.872708919186692</v>
      </c>
      <c r="E352" s="9">
        <f t="shared" si="33"/>
        <v>8.1795442852230671E-2</v>
      </c>
      <c r="F352" s="9">
        <f>Parametri!$C$4*(A352/$D$7)^Parametri!$F$8</f>
        <v>17.790540752374476</v>
      </c>
      <c r="G352" s="9">
        <f t="shared" si="30"/>
        <v>-28.663249671561168</v>
      </c>
      <c r="H352" s="9">
        <f>Parametri!$M$4-10*LOG10(Parametri!$L$5/1000)-20*LOG10(A352/1000000)</f>
        <v>49.737383789460111</v>
      </c>
      <c r="I352" s="9">
        <f t="shared" si="34"/>
        <v>-78.400633461021272</v>
      </c>
      <c r="J352" s="10">
        <f t="shared" si="35"/>
        <v>1.445228954579018E-8</v>
      </c>
    </row>
    <row r="353" spans="1:10" s="10" customFormat="1" x14ac:dyDescent="0.25">
      <c r="A353" s="1">
        <v>1461937.5</v>
      </c>
      <c r="B353" s="1">
        <v>-43.8</v>
      </c>
      <c r="C353" s="9">
        <f t="shared" si="31"/>
        <v>-47.3</v>
      </c>
      <c r="D353" s="9">
        <f t="shared" si="32"/>
        <v>-10.952708919186691</v>
      </c>
      <c r="E353" s="9">
        <f t="shared" si="33"/>
        <v>8.030250776858619E-2</v>
      </c>
      <c r="F353" s="9">
        <f>Parametri!$C$4*(A353/$D$7)^Parametri!$F$8</f>
        <v>17.816838683584496</v>
      </c>
      <c r="G353" s="9">
        <f t="shared" si="30"/>
        <v>-28.769547602771187</v>
      </c>
      <c r="H353" s="9">
        <f>Parametri!$M$4-10*LOG10(Parametri!$L$5/1000)-20*LOG10(A353/1000000)</f>
        <v>49.711723830951556</v>
      </c>
      <c r="I353" s="9">
        <f t="shared" si="34"/>
        <v>-78.481271433722739</v>
      </c>
      <c r="J353" s="10">
        <f t="shared" si="35"/>
        <v>1.4186421414377555E-8</v>
      </c>
    </row>
    <row r="354" spans="1:10" s="10" customFormat="1" x14ac:dyDescent="0.25">
      <c r="A354" s="1">
        <v>1466250</v>
      </c>
      <c r="B354" s="1">
        <v>-43.87</v>
      </c>
      <c r="C354" s="9">
        <f t="shared" si="31"/>
        <v>-47.37</v>
      </c>
      <c r="D354" s="9">
        <f t="shared" si="32"/>
        <v>-11.022708919186691</v>
      </c>
      <c r="E354" s="9">
        <f t="shared" si="33"/>
        <v>7.9018559464758567E-2</v>
      </c>
      <c r="F354" s="9">
        <f>Parametri!$C$4*(A354/$D$7)^Parametri!$F$8</f>
        <v>17.843097855805446</v>
      </c>
      <c r="G354" s="9">
        <f t="shared" si="30"/>
        <v>-28.865806774992137</v>
      </c>
      <c r="H354" s="9">
        <f>Parametri!$M$4-10*LOG10(Parametri!$L$5/1000)-20*LOG10(A354/1000000)</f>
        <v>49.686139454168099</v>
      </c>
      <c r="I354" s="9">
        <f t="shared" si="34"/>
        <v>-78.551946229160237</v>
      </c>
      <c r="J354" s="10">
        <f t="shared" si="35"/>
        <v>1.3957427385605818E-8</v>
      </c>
    </row>
    <row r="355" spans="1:10" s="10" customFormat="1" x14ac:dyDescent="0.25">
      <c r="A355" s="1">
        <v>1470562.5</v>
      </c>
      <c r="B355" s="1">
        <v>-43.95</v>
      </c>
      <c r="C355" s="9">
        <f t="shared" si="31"/>
        <v>-47.45</v>
      </c>
      <c r="D355" s="9">
        <f t="shared" si="32"/>
        <v>-11.102708919186696</v>
      </c>
      <c r="E355" s="9">
        <f t="shared" si="33"/>
        <v>7.7576308214928918E-2</v>
      </c>
      <c r="F355" s="9">
        <f>Parametri!$C$4*(A355/$D$7)^Parametri!$F$8</f>
        <v>17.869318439907691</v>
      </c>
      <c r="G355" s="9">
        <f t="shared" si="30"/>
        <v>-28.972027359094387</v>
      </c>
      <c r="H355" s="9">
        <f>Parametri!$M$4-10*LOG10(Parametri!$L$5/1000)-20*LOG10(A355/1000000)</f>
        <v>49.660630215163245</v>
      </c>
      <c r="I355" s="9">
        <f t="shared" si="34"/>
        <v>-78.632657574257635</v>
      </c>
      <c r="J355" s="10">
        <f t="shared" si="35"/>
        <v>1.3700431403533463E-8</v>
      </c>
    </row>
    <row r="356" spans="1:10" s="10" customFormat="1" x14ac:dyDescent="0.25">
      <c r="A356" s="1">
        <v>1474875</v>
      </c>
      <c r="B356" s="1">
        <v>-44.02</v>
      </c>
      <c r="C356" s="9">
        <f t="shared" si="31"/>
        <v>-47.52</v>
      </c>
      <c r="D356" s="9">
        <f t="shared" si="32"/>
        <v>-11.172708919186697</v>
      </c>
      <c r="E356" s="9">
        <f t="shared" si="33"/>
        <v>7.6335948827438771E-2</v>
      </c>
      <c r="F356" s="9">
        <f>Parametri!$C$4*(A356/$D$7)^Parametri!$F$8</f>
        <v>17.895500605509781</v>
      </c>
      <c r="G356" s="9">
        <f t="shared" si="30"/>
        <v>-29.068209524696478</v>
      </c>
      <c r="H356" s="9">
        <f>Parametri!$M$4-10*LOG10(Parametri!$L$5/1000)-20*LOG10(A356/1000000)</f>
        <v>49.6351956738905</v>
      </c>
      <c r="I356" s="9">
        <f t="shared" si="34"/>
        <v>-78.703405198586978</v>
      </c>
      <c r="J356" s="10">
        <f t="shared" si="35"/>
        <v>1.3479056077833251E-8</v>
      </c>
    </row>
    <row r="357" spans="1:10" s="10" customFormat="1" x14ac:dyDescent="0.25">
      <c r="A357" s="1">
        <v>1479187.5</v>
      </c>
      <c r="B357" s="1">
        <v>-44.1</v>
      </c>
      <c r="C357" s="9">
        <f t="shared" si="31"/>
        <v>-47.6</v>
      </c>
      <c r="D357" s="9">
        <f t="shared" si="32"/>
        <v>-11.252708919186695</v>
      </c>
      <c r="E357" s="9">
        <f t="shared" si="33"/>
        <v>7.4942660739816772E-2</v>
      </c>
      <c r="F357" s="9">
        <f>Parametri!$C$4*(A357/$D$7)^Parametri!$F$8</f>
        <v>17.92164452099129</v>
      </c>
      <c r="G357" s="9">
        <f t="shared" si="30"/>
        <v>-29.174353440177985</v>
      </c>
      <c r="H357" s="9">
        <f>Parametri!$M$4-10*LOG10(Parametri!$L$5/1000)-20*LOG10(A357/1000000)</f>
        <v>49.609835394157791</v>
      </c>
      <c r="I357" s="9">
        <f t="shared" si="34"/>
        <v>-78.784188834335779</v>
      </c>
      <c r="J357" s="10">
        <f t="shared" si="35"/>
        <v>1.3230648040620967E-8</v>
      </c>
    </row>
    <row r="358" spans="1:10" s="10" customFormat="1" x14ac:dyDescent="0.25">
      <c r="A358" s="1">
        <v>1483500</v>
      </c>
      <c r="B358" s="1">
        <v>-44.18</v>
      </c>
      <c r="C358" s="9">
        <f t="shared" si="31"/>
        <v>-47.68</v>
      </c>
      <c r="D358" s="9">
        <f t="shared" si="32"/>
        <v>-11.332708919186693</v>
      </c>
      <c r="E358" s="9">
        <f t="shared" si="33"/>
        <v>7.3574803025759708E-2</v>
      </c>
      <c r="F358" s="9">
        <f>Parametri!$C$4*(A358/$D$7)^Parametri!$F$8</f>
        <v>17.947750353505395</v>
      </c>
      <c r="G358" s="9">
        <f t="shared" si="30"/>
        <v>-29.280459272692088</v>
      </c>
      <c r="H358" s="9">
        <f>Parametri!$M$4-10*LOG10(Parametri!$L$5/1000)-20*LOG10(A358/1000000)</f>
        <v>49.584548943582597</v>
      </c>
      <c r="I358" s="9">
        <f t="shared" si="34"/>
        <v>-78.865008216274688</v>
      </c>
      <c r="J358" s="10">
        <f t="shared" si="35"/>
        <v>1.2986711069136172E-8</v>
      </c>
    </row>
    <row r="359" spans="1:10" s="10" customFormat="1" x14ac:dyDescent="0.25">
      <c r="A359" s="1">
        <v>1487812.5</v>
      </c>
      <c r="B359" s="1">
        <v>-44.25</v>
      </c>
      <c r="C359" s="9">
        <f t="shared" si="31"/>
        <v>-47.75</v>
      </c>
      <c r="D359" s="9">
        <f t="shared" si="32"/>
        <v>-11.402708919186693</v>
      </c>
      <c r="E359" s="9">
        <f t="shared" si="33"/>
        <v>7.239842328153541E-2</v>
      </c>
      <c r="F359" s="9">
        <f>Parametri!$C$4*(A359/$D$7)^Parametri!$F$8</f>
        <v>17.973818268991405</v>
      </c>
      <c r="G359" s="9">
        <f t="shared" si="30"/>
        <v>-29.376527188178098</v>
      </c>
      <c r="H359" s="9">
        <f>Parametri!$M$4-10*LOG10(Parametri!$L$5/1000)-20*LOG10(A359/1000000)</f>
        <v>49.559335893547718</v>
      </c>
      <c r="I359" s="9">
        <f t="shared" si="34"/>
        <v>-78.935863081725813</v>
      </c>
      <c r="J359" s="10">
        <f t="shared" si="35"/>
        <v>1.2776552734596696E-8</v>
      </c>
    </row>
    <row r="360" spans="1:10" s="10" customFormat="1" x14ac:dyDescent="0.25">
      <c r="A360" s="1">
        <v>1492125</v>
      </c>
      <c r="B360" s="1">
        <v>-44.33</v>
      </c>
      <c r="C360" s="9">
        <f t="shared" si="31"/>
        <v>-47.83</v>
      </c>
      <c r="D360" s="9">
        <f t="shared" si="32"/>
        <v>-11.482708919186692</v>
      </c>
      <c r="E360" s="9">
        <f t="shared" si="33"/>
        <v>7.1077003134537547E-2</v>
      </c>
      <c r="F360" s="9">
        <f>Parametri!$C$4*(A360/$D$7)^Parametri!$F$8</f>
        <v>17.999848432187008</v>
      </c>
      <c r="G360" s="9">
        <f t="shared" si="30"/>
        <v>-29.4825573513737</v>
      </c>
      <c r="H360" s="9">
        <f>Parametri!$M$4-10*LOG10(Parametri!$L$5/1000)-20*LOG10(A360/1000000)</f>
        <v>49.534195819157674</v>
      </c>
      <c r="I360" s="9">
        <f t="shared" si="34"/>
        <v>-79.016753170531373</v>
      </c>
      <c r="J360" s="10">
        <f t="shared" si="35"/>
        <v>1.2540783862479842E-8</v>
      </c>
    </row>
    <row r="361" spans="1:10" s="10" customFormat="1" x14ac:dyDescent="0.25">
      <c r="A361" s="1">
        <v>1496437.5</v>
      </c>
      <c r="B361" s="1">
        <v>-44.4</v>
      </c>
      <c r="C361" s="9">
        <f t="shared" si="31"/>
        <v>-47.9</v>
      </c>
      <c r="D361" s="9">
        <f t="shared" si="32"/>
        <v>-11.552708919186692</v>
      </c>
      <c r="E361" s="9">
        <f t="shared" si="33"/>
        <v>6.9940560448603903E-2</v>
      </c>
      <c r="F361" s="9">
        <f>Parametri!$C$4*(A361/$D$7)^Parametri!$F$8</f>
        <v>18.025841006640469</v>
      </c>
      <c r="G361" s="9">
        <f t="shared" si="30"/>
        <v>-29.578549925827161</v>
      </c>
      <c r="H361" s="9">
        <f>Parametri!$M$4-10*LOG10(Parametri!$L$5/1000)-20*LOG10(A361/1000000)</f>
        <v>49.50912829919573</v>
      </c>
      <c r="I361" s="9">
        <f t="shared" si="34"/>
        <v>-79.087678225022898</v>
      </c>
      <c r="J361" s="10">
        <f t="shared" si="35"/>
        <v>1.2337642377324181E-8</v>
      </c>
    </row>
    <row r="362" spans="1:10" s="10" customFormat="1" x14ac:dyDescent="0.25">
      <c r="A362" s="1">
        <v>1500750</v>
      </c>
      <c r="B362" s="1">
        <v>-44.48</v>
      </c>
      <c r="C362" s="9">
        <f t="shared" si="31"/>
        <v>-47.98</v>
      </c>
      <c r="D362" s="9">
        <f t="shared" si="32"/>
        <v>-11.63270891918669</v>
      </c>
      <c r="E362" s="9">
        <f t="shared" si="33"/>
        <v>6.8664001354081766E-2</v>
      </c>
      <c r="F362" s="9">
        <f>Parametri!$C$4*(A362/$D$7)^Parametri!$F$8</f>
        <v>18.051796154722588</v>
      </c>
      <c r="G362" s="9">
        <f t="shared" si="30"/>
        <v>-29.684505073909278</v>
      </c>
      <c r="H362" s="9">
        <f>Parametri!$M$4-10*LOG10(Parametri!$L$5/1000)-20*LOG10(A362/1000000)</f>
        <v>49.484132916081585</v>
      </c>
      <c r="I362" s="9">
        <f t="shared" si="34"/>
        <v>-79.168637989990856</v>
      </c>
      <c r="J362" s="10">
        <f t="shared" si="35"/>
        <v>1.2109778540907432E-8</v>
      </c>
    </row>
    <row r="363" spans="1:10" s="10" customFormat="1" x14ac:dyDescent="0.25">
      <c r="A363" s="1">
        <v>1505062.5</v>
      </c>
      <c r="B363" s="1">
        <v>-44.55</v>
      </c>
      <c r="C363" s="9">
        <f t="shared" si="31"/>
        <v>-48.05</v>
      </c>
      <c r="D363" s="9">
        <f t="shared" si="32"/>
        <v>-11.702708919186691</v>
      </c>
      <c r="E363" s="9">
        <f t="shared" si="33"/>
        <v>6.7566139898413979E-2</v>
      </c>
      <c r="F363" s="9">
        <f>Parametri!$C$4*(A363/$D$7)^Parametri!$F$8</f>
        <v>18.077714037638533</v>
      </c>
      <c r="G363" s="9">
        <f t="shared" si="30"/>
        <v>-29.780422956825223</v>
      </c>
      <c r="H363" s="9">
        <f>Parametri!$M$4-10*LOG10(Parametri!$L$5/1000)-20*LOG10(A363/1000000)</f>
        <v>49.459209255829606</v>
      </c>
      <c r="I363" s="9">
        <f t="shared" si="34"/>
        <v>-79.239632212654826</v>
      </c>
      <c r="J363" s="10">
        <f t="shared" si="35"/>
        <v>1.1913428940173815E-8</v>
      </c>
    </row>
    <row r="364" spans="1:10" s="10" customFormat="1" x14ac:dyDescent="0.25">
      <c r="A364" s="1">
        <v>1509375</v>
      </c>
      <c r="B364" s="1">
        <v>-44.63</v>
      </c>
      <c r="C364" s="9">
        <f t="shared" si="31"/>
        <v>-48.13</v>
      </c>
      <c r="D364" s="9">
        <f t="shared" si="32"/>
        <v>-11.782708919186696</v>
      </c>
      <c r="E364" s="9">
        <f t="shared" si="33"/>
        <v>6.6332918863068344E-2</v>
      </c>
      <c r="F364" s="9">
        <f>Parametri!$C$4*(A364/$D$7)^Parametri!$F$8</f>
        <v>18.103594815439536</v>
      </c>
      <c r="G364" s="9">
        <f t="shared" si="30"/>
        <v>-29.886303734626232</v>
      </c>
      <c r="H364" s="9">
        <f>Parametri!$M$4-10*LOG10(Parametri!$L$5/1000)-20*LOG10(A364/1000000)</f>
        <v>49.434356908007686</v>
      </c>
      <c r="I364" s="9">
        <f t="shared" si="34"/>
        <v>-79.320660642633925</v>
      </c>
      <c r="J364" s="10">
        <f t="shared" si="35"/>
        <v>1.169321501954221E-8</v>
      </c>
    </row>
    <row r="365" spans="1:10" s="10" customFormat="1" x14ac:dyDescent="0.25">
      <c r="A365" s="1">
        <v>1513687.5</v>
      </c>
      <c r="B365" s="1">
        <v>-44.7</v>
      </c>
      <c r="C365" s="9">
        <f t="shared" si="31"/>
        <v>-48.2</v>
      </c>
      <c r="D365" s="9">
        <f t="shared" si="32"/>
        <v>-11.852708919186696</v>
      </c>
      <c r="E365" s="9">
        <f t="shared" si="33"/>
        <v>6.5272328838811441E-2</v>
      </c>
      <c r="F365" s="9">
        <f>Parametri!$C$4*(A365/$D$7)^Parametri!$F$8</f>
        <v>18.129438647034419</v>
      </c>
      <c r="G365" s="9">
        <f t="shared" si="30"/>
        <v>-29.982147566221116</v>
      </c>
      <c r="H365" s="9">
        <f>Parametri!$M$4-10*LOG10(Parametri!$L$5/1000)-20*LOG10(A365/1000000)</f>
        <v>49.409575465696719</v>
      </c>
      <c r="I365" s="9">
        <f t="shared" si="34"/>
        <v>-79.391723031917834</v>
      </c>
      <c r="J365" s="10">
        <f t="shared" si="35"/>
        <v>1.150343907779692E-8</v>
      </c>
    </row>
    <row r="366" spans="1:10" s="10" customFormat="1" x14ac:dyDescent="0.25">
      <c r="A366" s="1">
        <v>1518000</v>
      </c>
      <c r="B366" s="1">
        <v>-44.77</v>
      </c>
      <c r="C366" s="9">
        <f t="shared" si="31"/>
        <v>-48.27</v>
      </c>
      <c r="D366" s="9">
        <f t="shared" si="32"/>
        <v>-11.922708919186697</v>
      </c>
      <c r="E366" s="9">
        <f t="shared" si="33"/>
        <v>6.4228696476283167E-2</v>
      </c>
      <c r="F366" s="9">
        <f>Parametri!$C$4*(A366/$D$7)^Parametri!$F$8</f>
        <v>18.155245690200982</v>
      </c>
      <c r="G366" s="9">
        <f t="shared" si="30"/>
        <v>-30.077954609387678</v>
      </c>
      <c r="H366" s="9">
        <f>Parametri!$M$4-10*LOG10(Parametri!$L$5/1000)-20*LOG10(A366/1000000)</f>
        <v>49.384864525450581</v>
      </c>
      <c r="I366" s="9">
        <f t="shared" si="34"/>
        <v>-79.462819134838256</v>
      </c>
      <c r="J366" s="10">
        <f t="shared" si="35"/>
        <v>1.131665526958675E-8</v>
      </c>
    </row>
    <row r="367" spans="1:10" s="10" customFormat="1" x14ac:dyDescent="0.25">
      <c r="A367" s="1">
        <v>1522312.5</v>
      </c>
      <c r="B367" s="1">
        <v>-44.85</v>
      </c>
      <c r="C367" s="9">
        <f t="shared" si="31"/>
        <v>-48.35</v>
      </c>
      <c r="D367" s="9">
        <f t="shared" si="32"/>
        <v>-12.002708919186695</v>
      </c>
      <c r="E367" s="9">
        <f t="shared" si="33"/>
        <v>6.3056390648445954E-2</v>
      </c>
      <c r="F367" s="9">
        <f>Parametri!$C$4*(A367/$D$7)^Parametri!$F$8</f>
        <v>18.181016101597219</v>
      </c>
      <c r="G367" s="9">
        <f t="shared" si="30"/>
        <v>-30.183725020783914</v>
      </c>
      <c r="H367" s="9">
        <f>Parametri!$M$4-10*LOG10(Parametri!$L$5/1000)-20*LOG10(A367/1000000)</f>
        <v>49.360223687256749</v>
      </c>
      <c r="I367" s="9">
        <f t="shared" si="34"/>
        <v>-79.543948708040659</v>
      </c>
      <c r="J367" s="10">
        <f t="shared" si="35"/>
        <v>1.1107213739163272E-8</v>
      </c>
    </row>
    <row r="368" spans="1:10" s="10" customFormat="1" x14ac:dyDescent="0.25">
      <c r="A368" s="1">
        <v>1526625</v>
      </c>
      <c r="B368" s="1">
        <v>-44.92</v>
      </c>
      <c r="C368" s="9">
        <f t="shared" si="31"/>
        <v>-48.42</v>
      </c>
      <c r="D368" s="9">
        <f t="shared" si="32"/>
        <v>-12.072708919186695</v>
      </c>
      <c r="E368" s="9">
        <f t="shared" si="33"/>
        <v>6.2048188687283311E-2</v>
      </c>
      <c r="F368" s="9">
        <f>Parametri!$C$4*(A368/$D$7)^Parametri!$F$8</f>
        <v>18.206750036772444</v>
      </c>
      <c r="G368" s="9">
        <f t="shared" si="30"/>
        <v>-30.279458955959139</v>
      </c>
      <c r="H368" s="9">
        <f>Parametri!$M$4-10*LOG10(Parametri!$L$5/1000)-20*LOG10(A368/1000000)</f>
        <v>49.335652554497443</v>
      </c>
      <c r="I368" s="9">
        <f t="shared" si="34"/>
        <v>-79.615111510456586</v>
      </c>
      <c r="J368" s="10">
        <f t="shared" si="35"/>
        <v>1.0926695711918546E-8</v>
      </c>
    </row>
    <row r="369" spans="1:10" s="10" customFormat="1" x14ac:dyDescent="0.25">
      <c r="A369" s="1">
        <v>1530937.5</v>
      </c>
      <c r="B369" s="1">
        <v>-44.99</v>
      </c>
      <c r="C369" s="9">
        <f t="shared" si="31"/>
        <v>-48.49</v>
      </c>
      <c r="D369" s="9">
        <f t="shared" si="32"/>
        <v>-12.142708919186695</v>
      </c>
      <c r="E369" s="9">
        <f t="shared" si="33"/>
        <v>6.1056106760649126E-2</v>
      </c>
      <c r="F369" s="9">
        <f>Parametri!$C$4*(A369/$D$7)^Parametri!$F$8</f>
        <v>18.232447650178223</v>
      </c>
      <c r="G369" s="9">
        <f t="shared" si="30"/>
        <v>-30.375156569364918</v>
      </c>
      <c r="H369" s="9">
        <f>Parametri!$M$4-10*LOG10(Parametri!$L$5/1000)-20*LOG10(A369/1000000)</f>
        <v>49.311150733911319</v>
      </c>
      <c r="I369" s="9">
        <f t="shared" si="34"/>
        <v>-79.686307303276237</v>
      </c>
      <c r="J369" s="10">
        <f t="shared" si="35"/>
        <v>1.0749029868597806E-8</v>
      </c>
    </row>
    <row r="370" spans="1:10" s="10" customFormat="1" x14ac:dyDescent="0.25">
      <c r="A370" s="1">
        <v>1535250</v>
      </c>
      <c r="B370" s="1">
        <v>-45.07</v>
      </c>
      <c r="C370" s="9">
        <f t="shared" si="31"/>
        <v>-48.57</v>
      </c>
      <c r="D370" s="9">
        <f t="shared" si="32"/>
        <v>-12.222708919186694</v>
      </c>
      <c r="E370" s="9">
        <f t="shared" si="33"/>
        <v>5.9941707221075849E-2</v>
      </c>
      <c r="F370" s="9">
        <f>Parametri!$C$4*(A370/$D$7)^Parametri!$F$8</f>
        <v>18.258109095179197</v>
      </c>
      <c r="G370" s="9">
        <f t="shared" si="30"/>
        <v>-30.480818014365891</v>
      </c>
      <c r="H370" s="9">
        <f>Parametri!$M$4-10*LOG10(Parametri!$L$5/1000)-20*LOG10(A370/1000000)</f>
        <v>49.286717835555699</v>
      </c>
      <c r="I370" s="9">
        <f t="shared" si="34"/>
        <v>-79.767535849921586</v>
      </c>
      <c r="J370" s="10">
        <f t="shared" si="35"/>
        <v>1.0549853163321662E-8</v>
      </c>
    </row>
    <row r="371" spans="1:10" s="10" customFormat="1" x14ac:dyDescent="0.25">
      <c r="A371" s="1">
        <v>1539562.5</v>
      </c>
      <c r="B371" s="1">
        <v>-45.14</v>
      </c>
      <c r="C371" s="9">
        <f t="shared" si="31"/>
        <v>-48.64</v>
      </c>
      <c r="D371" s="9">
        <f t="shared" si="32"/>
        <v>-12.292708919186694</v>
      </c>
      <c r="E371" s="9">
        <f t="shared" si="33"/>
        <v>5.8983305603820979E-2</v>
      </c>
      <c r="F371" s="9">
        <f>Parametri!$C$4*(A371/$D$7)^Parametri!$F$8</f>
        <v>18.283734524063771</v>
      </c>
      <c r="G371" s="9">
        <f t="shared" si="30"/>
        <v>-30.576443443250465</v>
      </c>
      <c r="H371" s="9">
        <f>Parametri!$M$4-10*LOG10(Parametri!$L$5/1000)-20*LOG10(A371/1000000)</f>
        <v>49.262353472769341</v>
      </c>
      <c r="I371" s="9">
        <f t="shared" si="34"/>
        <v>-79.838796916019803</v>
      </c>
      <c r="J371" s="10">
        <f t="shared" si="35"/>
        <v>1.0378158720895336E-8</v>
      </c>
    </row>
    <row r="372" spans="1:10" s="10" customFormat="1" x14ac:dyDescent="0.25">
      <c r="A372" s="1">
        <v>1543875</v>
      </c>
      <c r="B372" s="1">
        <v>-45.22</v>
      </c>
      <c r="C372" s="9">
        <f t="shared" si="31"/>
        <v>-48.72</v>
      </c>
      <c r="D372" s="9">
        <f t="shared" si="32"/>
        <v>-12.372708919186692</v>
      </c>
      <c r="E372" s="9">
        <f t="shared" si="33"/>
        <v>5.7906738949070398E-2</v>
      </c>
      <c r="F372" s="9">
        <f>Parametri!$C$4*(A372/$D$7)^Parametri!$F$8</f>
        <v>18.309324088054627</v>
      </c>
      <c r="G372" s="9">
        <f t="shared" si="30"/>
        <v>-30.682033007241319</v>
      </c>
      <c r="H372" s="9">
        <f>Parametri!$M$4-10*LOG10(Parametri!$L$5/1000)-20*LOG10(A372/1000000)</f>
        <v>49.238057262135712</v>
      </c>
      <c r="I372" s="9">
        <f t="shared" si="34"/>
        <v>-79.920090269377027</v>
      </c>
      <c r="J372" s="10">
        <f t="shared" si="35"/>
        <v>1.0185702165545198E-8</v>
      </c>
    </row>
    <row r="373" spans="1:10" s="10" customFormat="1" x14ac:dyDescent="0.25">
      <c r="A373" s="1">
        <v>1548187.5</v>
      </c>
      <c r="B373" s="1">
        <v>-45.29</v>
      </c>
      <c r="C373" s="9">
        <f t="shared" si="31"/>
        <v>-48.79</v>
      </c>
      <c r="D373" s="9">
        <f t="shared" si="32"/>
        <v>-12.442708919186693</v>
      </c>
      <c r="E373" s="9">
        <f t="shared" si="33"/>
        <v>5.6980874224296048E-2</v>
      </c>
      <c r="F373" s="9">
        <f>Parametri!$C$4*(A373/$D$7)^Parametri!$F$8</f>
        <v>18.334877937319177</v>
      </c>
      <c r="G373" s="9">
        <f t="shared" si="30"/>
        <v>-30.77758685650587</v>
      </c>
      <c r="H373" s="9">
        <f>Parametri!$M$4-10*LOG10(Parametri!$L$5/1000)-20*LOG10(A373/1000000)</f>
        <v>49.213828823446818</v>
      </c>
      <c r="I373" s="9">
        <f t="shared" si="34"/>
        <v>-79.991415679952695</v>
      </c>
      <c r="J373" s="10">
        <f t="shared" si="35"/>
        <v>1.0019785675241354E-8</v>
      </c>
    </row>
    <row r="374" spans="1:10" s="10" customFormat="1" x14ac:dyDescent="0.25">
      <c r="A374" s="1">
        <v>1552500</v>
      </c>
      <c r="B374" s="1">
        <v>-45.36</v>
      </c>
      <c r="C374" s="9">
        <f t="shared" si="31"/>
        <v>-48.86</v>
      </c>
      <c r="D374" s="9">
        <f t="shared" si="32"/>
        <v>-12.512708919186693</v>
      </c>
      <c r="E374" s="9">
        <f t="shared" si="33"/>
        <v>5.6069813052685664E-2</v>
      </c>
      <c r="F374" s="9">
        <f>Parametri!$C$4*(A374/$D$7)^Parametri!$F$8</f>
        <v>18.360396220979805</v>
      </c>
      <c r="G374" s="9">
        <f t="shared" si="30"/>
        <v>-30.873105140166498</v>
      </c>
      <c r="H374" s="9">
        <f>Parametri!$M$4-10*LOG10(Parametri!$L$5/1000)-20*LOG10(A374/1000000)</f>
        <v>49.18966777966746</v>
      </c>
      <c r="I374" s="9">
        <f t="shared" si="34"/>
        <v>-80.062772919833961</v>
      </c>
      <c r="J374" s="10">
        <f t="shared" si="35"/>
        <v>9.8564995862715509E-9</v>
      </c>
    </row>
    <row r="375" spans="1:10" s="10" customFormat="1" x14ac:dyDescent="0.25">
      <c r="A375" s="1">
        <v>1556812.5</v>
      </c>
      <c r="B375" s="1">
        <v>-45.43</v>
      </c>
      <c r="C375" s="9">
        <f t="shared" si="31"/>
        <v>-48.93</v>
      </c>
      <c r="D375" s="9">
        <f t="shared" si="32"/>
        <v>-12.582708919186693</v>
      </c>
      <c r="E375" s="9">
        <f t="shared" si="33"/>
        <v>5.5173318741793244E-2</v>
      </c>
      <c r="F375" s="9">
        <f>Parametri!$C$4*(A375/$D$7)^Parametri!$F$8</f>
        <v>18.385879087124053</v>
      </c>
      <c r="G375" s="9">
        <f t="shared" si="30"/>
        <v>-30.968588006310746</v>
      </c>
      <c r="H375" s="9">
        <f>Parametri!$M$4-10*LOG10(Parametri!$L$5/1000)-20*LOG10(A375/1000000)</f>
        <v>49.165573756900045</v>
      </c>
      <c r="I375" s="9">
        <f t="shared" si="34"/>
        <v>-80.134161763210784</v>
      </c>
      <c r="J375" s="10">
        <f t="shared" si="35"/>
        <v>9.6958039107109615E-9</v>
      </c>
    </row>
    <row r="376" spans="1:10" s="10" customFormat="1" x14ac:dyDescent="0.25">
      <c r="A376" s="1">
        <v>1561125</v>
      </c>
      <c r="B376" s="1">
        <v>-45.5</v>
      </c>
      <c r="C376" s="9">
        <f t="shared" si="31"/>
        <v>-49</v>
      </c>
      <c r="D376" s="9">
        <f t="shared" si="32"/>
        <v>-12.652708919186693</v>
      </c>
      <c r="E376" s="9">
        <f t="shared" si="33"/>
        <v>5.4291158383623486E-2</v>
      </c>
      <c r="F376" s="9">
        <f>Parametri!$C$4*(A376/$D$7)^Parametri!$F$8</f>
        <v>18.411326682814618</v>
      </c>
      <c r="G376" s="9">
        <f t="shared" si="30"/>
        <v>-31.064035602001312</v>
      </c>
      <c r="H376" s="9">
        <f>Parametri!$M$4-10*LOG10(Parametri!$L$5/1000)-20*LOG10(A376/1000000)</f>
        <v>49.141546384349887</v>
      </c>
      <c r="I376" s="9">
        <f t="shared" si="34"/>
        <v>-80.205581986351206</v>
      </c>
      <c r="J376" s="10">
        <f t="shared" si="35"/>
        <v>9.5376592267197367E-9</v>
      </c>
    </row>
    <row r="377" spans="1:10" s="10" customFormat="1" x14ac:dyDescent="0.25">
      <c r="A377" s="1">
        <v>1565437.5</v>
      </c>
      <c r="B377" s="1">
        <v>-45.57</v>
      </c>
      <c r="C377" s="9">
        <f t="shared" si="31"/>
        <v>-49.07</v>
      </c>
      <c r="D377" s="9">
        <f t="shared" si="32"/>
        <v>-12.722708919186694</v>
      </c>
      <c r="E377" s="9">
        <f t="shared" si="33"/>
        <v>5.3423102794122164E-2</v>
      </c>
      <c r="F377" s="9">
        <f>Parametri!$C$4*(A377/$D$7)^Parametri!$F$8</f>
        <v>18.436739154099286</v>
      </c>
      <c r="G377" s="9">
        <f t="shared" si="30"/>
        <v>-31.159448073285979</v>
      </c>
      <c r="H377" s="9">
        <f>Parametri!$M$4-10*LOG10(Parametri!$L$5/1000)-20*LOG10(A377/1000000)</f>
        <v>49.117585294290954</v>
      </c>
      <c r="I377" s="9">
        <f t="shared" si="34"/>
        <v>-80.277033367576934</v>
      </c>
      <c r="J377" s="10">
        <f t="shared" si="35"/>
        <v>9.382026671593939E-9</v>
      </c>
    </row>
    <row r="378" spans="1:10" s="10" customFormat="1" x14ac:dyDescent="0.25">
      <c r="A378" s="1">
        <v>1569750</v>
      </c>
      <c r="B378" s="1">
        <v>-45.65</v>
      </c>
      <c r="C378" s="9">
        <f t="shared" si="31"/>
        <v>-49.15</v>
      </c>
      <c r="D378" s="9">
        <f t="shared" si="32"/>
        <v>-12.802708919186692</v>
      </c>
      <c r="E378" s="9">
        <f t="shared" si="33"/>
        <v>5.2448021277874644E-2</v>
      </c>
      <c r="F378" s="9">
        <f>Parametri!$C$4*(A378/$D$7)^Parametri!$F$8</f>
        <v>18.462116646020672</v>
      </c>
      <c r="G378" s="9">
        <f t="shared" si="30"/>
        <v>-31.264825565207364</v>
      </c>
      <c r="H378" s="9">
        <f>Parametri!$M$4-10*LOG10(Parametri!$L$5/1000)-20*LOG10(A378/1000000)</f>
        <v>49.093690122032079</v>
      </c>
      <c r="I378" s="9">
        <f t="shared" si="34"/>
        <v>-80.358515687239446</v>
      </c>
      <c r="J378" s="10">
        <f t="shared" si="35"/>
        <v>9.2076421276318911E-9</v>
      </c>
    </row>
    <row r="379" spans="1:10" s="10" customFormat="1" x14ac:dyDescent="0.25">
      <c r="A379" s="1">
        <v>1574062.5</v>
      </c>
      <c r="B379" s="1">
        <v>-45.72</v>
      </c>
      <c r="C379" s="9">
        <f t="shared" si="31"/>
        <v>-49.22</v>
      </c>
      <c r="D379" s="9">
        <f t="shared" si="32"/>
        <v>-12.872708919186692</v>
      </c>
      <c r="E379" s="9">
        <f t="shared" si="33"/>
        <v>5.1609435412624874E-2</v>
      </c>
      <c r="F379" s="9">
        <f>Parametri!$C$4*(A379/$D$7)^Parametri!$F$8</f>
        <v>18.487459302625922</v>
      </c>
      <c r="G379" s="9">
        <f t="shared" si="30"/>
        <v>-31.360168221812614</v>
      </c>
      <c r="H379" s="9">
        <f>Parametri!$M$4-10*LOG10(Parametri!$L$5/1000)-20*LOG10(A379/1000000)</f>
        <v>49.06986050588371</v>
      </c>
      <c r="I379" s="9">
        <f t="shared" si="34"/>
        <v>-80.430028727696325</v>
      </c>
      <c r="J379" s="10">
        <f t="shared" si="35"/>
        <v>9.0572660968114753E-9</v>
      </c>
    </row>
    <row r="380" spans="1:10" s="10" customFormat="1" x14ac:dyDescent="0.25">
      <c r="A380" s="1">
        <v>1578375</v>
      </c>
      <c r="B380" s="1">
        <v>-45.79</v>
      </c>
      <c r="C380" s="9">
        <f t="shared" si="31"/>
        <v>-49.29</v>
      </c>
      <c r="D380" s="9">
        <f t="shared" si="32"/>
        <v>-12.942708919186693</v>
      </c>
      <c r="E380" s="9">
        <f t="shared" si="33"/>
        <v>5.0784257608084839E-2</v>
      </c>
      <c r="F380" s="9">
        <f>Parametri!$C$4*(A380/$D$7)^Parametri!$F$8</f>
        <v>18.512767266976205</v>
      </c>
      <c r="G380" s="9">
        <f t="shared" si="30"/>
        <v>-31.455476186162898</v>
      </c>
      <c r="H380" s="9">
        <f>Parametri!$M$4-10*LOG10(Parametri!$L$5/1000)-20*LOG10(A380/1000000)</f>
        <v>49.046096087124987</v>
      </c>
      <c r="I380" s="9">
        <f t="shared" si="34"/>
        <v>-80.501572273287877</v>
      </c>
      <c r="J380" s="10">
        <f t="shared" si="35"/>
        <v>8.9092833757633879E-9</v>
      </c>
    </row>
    <row r="381" spans="1:10" s="10" customFormat="1" x14ac:dyDescent="0.25">
      <c r="A381" s="1">
        <v>1582687.5</v>
      </c>
      <c r="B381" s="1">
        <v>-45.86</v>
      </c>
      <c r="C381" s="9">
        <f t="shared" si="31"/>
        <v>-49.36</v>
      </c>
      <c r="D381" s="9">
        <f t="shared" si="32"/>
        <v>-13.012708919186693</v>
      </c>
      <c r="E381" s="9">
        <f t="shared" si="33"/>
        <v>4.9972273484189811E-2</v>
      </c>
      <c r="F381" s="9">
        <f>Parametri!$C$4*(A381/$D$7)^Parametri!$F$8</f>
        <v>18.538040681156186</v>
      </c>
      <c r="G381" s="9">
        <f t="shared" si="30"/>
        <v>-31.550749600342879</v>
      </c>
      <c r="H381" s="9">
        <f>Parametri!$M$4-10*LOG10(Parametri!$L$5/1000)-20*LOG10(A381/1000000)</f>
        <v>49.022396509971415</v>
      </c>
      <c r="I381" s="9">
        <f t="shared" si="34"/>
        <v>-80.573146110314298</v>
      </c>
      <c r="J381" s="10">
        <f t="shared" si="35"/>
        <v>8.7636573543600466E-9</v>
      </c>
    </row>
    <row r="382" spans="1:10" s="10" customFormat="1" x14ac:dyDescent="0.25">
      <c r="A382" s="1">
        <v>1587000</v>
      </c>
      <c r="B382" s="1">
        <v>-45.93</v>
      </c>
      <c r="C382" s="9">
        <f t="shared" si="31"/>
        <v>-49.43</v>
      </c>
      <c r="D382" s="9">
        <f t="shared" si="32"/>
        <v>-13.082708919186693</v>
      </c>
      <c r="E382" s="9">
        <f t="shared" si="33"/>
        <v>4.9173272088575401E-2</v>
      </c>
      <c r="F382" s="9">
        <f>Parametri!$C$4*(A382/$D$7)^Parametri!$F$8</f>
        <v>18.563279686283284</v>
      </c>
      <c r="G382" s="9">
        <f t="shared" si="30"/>
        <v>-31.645988605469977</v>
      </c>
      <c r="H382" s="9">
        <f>Parametri!$M$4-10*LOG10(Parametri!$L$5/1000)-20*LOG10(A382/1000000)</f>
        <v>48.998761421542852</v>
      </c>
      <c r="I382" s="9">
        <f t="shared" si="34"/>
        <v>-80.644750027012833</v>
      </c>
      <c r="J382" s="10">
        <f t="shared" si="35"/>
        <v>8.6203519465075468E-9</v>
      </c>
    </row>
    <row r="383" spans="1:10" s="10" customFormat="1" x14ac:dyDescent="0.25">
      <c r="A383" s="1">
        <v>1591312.5</v>
      </c>
      <c r="B383" s="1">
        <v>-46</v>
      </c>
      <c r="C383" s="9">
        <f t="shared" si="31"/>
        <v>-49.5</v>
      </c>
      <c r="D383" s="9">
        <f t="shared" si="32"/>
        <v>-13.152708919186693</v>
      </c>
      <c r="E383" s="9">
        <f t="shared" si="33"/>
        <v>4.8387045841772169E-2</v>
      </c>
      <c r="F383" s="9">
        <f>Parametri!$C$4*(A383/$D$7)^Parametri!$F$8</f>
        <v>18.588484422516906</v>
      </c>
      <c r="G383" s="9">
        <f t="shared" si="30"/>
        <v>-31.7411933417036</v>
      </c>
      <c r="H383" s="9">
        <f>Parametri!$M$4-10*LOG10(Parametri!$L$5/1000)-20*LOG10(A383/1000000)</f>
        <v>48.975190471831993</v>
      </c>
      <c r="I383" s="9">
        <f t="shared" si="34"/>
        <v>-80.7163838135356</v>
      </c>
      <c r="J383" s="10">
        <f t="shared" si="35"/>
        <v>8.4793315835546576E-9</v>
      </c>
    </row>
    <row r="384" spans="1:10" s="10" customFormat="1" x14ac:dyDescent="0.25">
      <c r="A384" s="1">
        <v>1595625</v>
      </c>
      <c r="B384" s="1">
        <v>-46.07</v>
      </c>
      <c r="C384" s="9">
        <f t="shared" si="31"/>
        <v>-49.57</v>
      </c>
      <c r="D384" s="9">
        <f t="shared" si="32"/>
        <v>-13.222708919186694</v>
      </c>
      <c r="E384" s="9">
        <f t="shared" si="33"/>
        <v>4.7613390483276896E-2</v>
      </c>
      <c r="F384" s="9">
        <f>Parametri!$C$4*(A384/$D$7)^Parametri!$F$8</f>
        <v>18.613655029067498</v>
      </c>
      <c r="G384" s="9">
        <f t="shared" si="30"/>
        <v>-31.836363948254192</v>
      </c>
      <c r="H384" s="9">
        <f>Parametri!$M$4-10*LOG10(Parametri!$L$5/1000)-20*LOG10(A384/1000000)</f>
        <v>48.9516833136733</v>
      </c>
      <c r="I384" s="9">
        <f t="shared" si="34"/>
        <v>-80.788047261927488</v>
      </c>
      <c r="J384" s="10">
        <f t="shared" si="35"/>
        <v>8.3405612077609402E-9</v>
      </c>
    </row>
    <row r="385" spans="1:10" s="10" customFormat="1" x14ac:dyDescent="0.25">
      <c r="A385" s="1">
        <v>1599937.5</v>
      </c>
      <c r="B385" s="1">
        <v>-46.14</v>
      </c>
      <c r="C385" s="9">
        <f t="shared" si="31"/>
        <v>-49.64</v>
      </c>
      <c r="D385" s="9">
        <f t="shared" si="32"/>
        <v>-13.292708919186694</v>
      </c>
      <c r="E385" s="9">
        <f t="shared" si="33"/>
        <v>4.6852105018485947E-2</v>
      </c>
      <c r="F385" s="9">
        <f>Parametri!$C$4*(A385/$D$7)^Parametri!$F$8</f>
        <v>18.638791644205526</v>
      </c>
      <c r="G385" s="9">
        <f t="shared" si="30"/>
        <v>-31.93150056339222</v>
      </c>
      <c r="H385" s="9">
        <f>Parametri!$M$4-10*LOG10(Parametri!$L$5/1000)-20*LOG10(A385/1000000)</f>
        <v>48.928239602712281</v>
      </c>
      <c r="I385" s="9">
        <f t="shared" si="34"/>
        <v>-80.859740166104501</v>
      </c>
      <c r="J385" s="10">
        <f t="shared" si="35"/>
        <v>8.2040062658227009E-9</v>
      </c>
    </row>
    <row r="386" spans="1:10" s="10" customFormat="1" x14ac:dyDescent="0.25">
      <c r="A386" s="1">
        <v>1604250</v>
      </c>
      <c r="B386" s="1">
        <v>-46.18</v>
      </c>
      <c r="C386" s="9">
        <f t="shared" si="31"/>
        <v>-49.68</v>
      </c>
      <c r="D386" s="9">
        <f t="shared" si="32"/>
        <v>-13.332708919186693</v>
      </c>
      <c r="E386" s="9">
        <f t="shared" si="33"/>
        <v>4.6422562337786639E-2</v>
      </c>
      <c r="F386" s="9">
        <f>Parametri!$C$4*(A386/$D$7)^Parametri!$F$8</f>
        <v>18.663894405270348</v>
      </c>
      <c r="G386" s="9">
        <f t="shared" si="30"/>
        <v>-31.996603324457041</v>
      </c>
      <c r="H386" s="9">
        <f>Parametri!$M$4-10*LOG10(Parametri!$L$5/1000)-20*LOG10(A386/1000000)</f>
        <v>48.90485899737525</v>
      </c>
      <c r="I386" s="9">
        <f t="shared" si="34"/>
        <v>-80.901462321832298</v>
      </c>
      <c r="J386" s="10">
        <f t="shared" si="35"/>
        <v>8.1255687241074156E-9</v>
      </c>
    </row>
    <row r="387" spans="1:10" s="10" customFormat="1" x14ac:dyDescent="0.25">
      <c r="A387" s="1">
        <v>1608562.5</v>
      </c>
      <c r="B387" s="1">
        <v>-46.22</v>
      </c>
      <c r="C387" s="9">
        <f t="shared" si="31"/>
        <v>-49.72</v>
      </c>
      <c r="D387" s="9">
        <f t="shared" si="32"/>
        <v>-13.372708919186692</v>
      </c>
      <c r="E387" s="9">
        <f t="shared" si="33"/>
        <v>4.5996957728054871E-2</v>
      </c>
      <c r="F387" s="9">
        <f>Parametri!$C$4*(A387/$D$7)^Parametri!$F$8</f>
        <v>18.688963448678951</v>
      </c>
      <c r="G387" s="9">
        <f t="shared" si="30"/>
        <v>-32.06167236786564</v>
      </c>
      <c r="H387" s="9">
        <f>Parametri!$M$4-10*LOG10(Parametri!$L$5/1000)-20*LOG10(A387/1000000)</f>
        <v>48.881541158839454</v>
      </c>
      <c r="I387" s="9">
        <f t="shared" si="34"/>
        <v>-80.943213526705094</v>
      </c>
      <c r="J387" s="10">
        <f t="shared" si="35"/>
        <v>8.0478272839387117E-9</v>
      </c>
    </row>
    <row r="388" spans="1:10" s="10" customFormat="1" x14ac:dyDescent="0.25">
      <c r="A388" s="1">
        <v>1612875</v>
      </c>
      <c r="B388" s="1">
        <v>-46.25</v>
      </c>
      <c r="C388" s="9">
        <f t="shared" si="31"/>
        <v>-49.75</v>
      </c>
      <c r="D388" s="9">
        <f t="shared" si="32"/>
        <v>-13.402708919186693</v>
      </c>
      <c r="E388" s="9">
        <f t="shared" si="33"/>
        <v>4.5680316898270568E-2</v>
      </c>
      <c r="F388" s="9">
        <f>Parametri!$C$4*(A388/$D$7)^Parametri!$F$8</f>
        <v>18.713998909934613</v>
      </c>
      <c r="G388" s="9">
        <f t="shared" si="30"/>
        <v>-32.11670782912131</v>
      </c>
      <c r="H388" s="9">
        <f>Parametri!$M$4-10*LOG10(Parametri!$L$5/1000)-20*LOG10(A388/1000000)</f>
        <v>48.858285751003599</v>
      </c>
      <c r="I388" s="9">
        <f t="shared" si="34"/>
        <v>-80.974993580124902</v>
      </c>
      <c r="J388" s="10">
        <f t="shared" si="35"/>
        <v>7.9891512264752851E-9</v>
      </c>
    </row>
    <row r="389" spans="1:10" s="10" customFormat="1" x14ac:dyDescent="0.25">
      <c r="A389" s="1">
        <v>1617187.5</v>
      </c>
      <c r="B389" s="1">
        <v>-46.29</v>
      </c>
      <c r="C389" s="9">
        <f t="shared" si="31"/>
        <v>-49.79</v>
      </c>
      <c r="D389" s="9">
        <f t="shared" si="32"/>
        <v>-13.442708919186693</v>
      </c>
      <c r="E389" s="9">
        <f t="shared" si="33"/>
        <v>4.5261517235631425E-2</v>
      </c>
      <c r="F389" s="9">
        <f>Parametri!$C$4*(A389/$D$7)^Parametri!$F$8</f>
        <v>18.739000923635441</v>
      </c>
      <c r="G389" s="9">
        <f t="shared" si="30"/>
        <v>-32.18170984282213</v>
      </c>
      <c r="H389" s="9">
        <f>Parametri!$M$4-10*LOG10(Parametri!$L$5/1000)-20*LOG10(A389/1000000)</f>
        <v>48.835092440458823</v>
      </c>
      <c r="I389" s="9">
        <f t="shared" si="34"/>
        <v>-81.016802283280953</v>
      </c>
      <c r="J389" s="10">
        <f t="shared" si="35"/>
        <v>7.9126102022950946E-9</v>
      </c>
    </row>
    <row r="390" spans="1:10" s="10" customFormat="1" x14ac:dyDescent="0.25">
      <c r="A390" s="1">
        <v>1621500</v>
      </c>
      <c r="B390" s="1">
        <v>-46.33</v>
      </c>
      <c r="C390" s="9">
        <f t="shared" si="31"/>
        <v>-49.83</v>
      </c>
      <c r="D390" s="9">
        <f t="shared" si="32"/>
        <v>-13.482708919186692</v>
      </c>
      <c r="E390" s="9">
        <f t="shared" si="33"/>
        <v>4.484655715137819E-2</v>
      </c>
      <c r="F390" s="9">
        <f>Parametri!$C$4*(A390/$D$7)^Parametri!$F$8</f>
        <v>18.763969623482819</v>
      </c>
      <c r="G390" s="9">
        <f t="shared" si="30"/>
        <v>-32.246678542669514</v>
      </c>
      <c r="H390" s="9">
        <f>Parametri!$M$4-10*LOG10(Parametri!$L$5/1000)-20*LOG10(A390/1000000)</f>
        <v>48.811960896459979</v>
      </c>
      <c r="I390" s="9">
        <f t="shared" si="34"/>
        <v>-81.058639439129493</v>
      </c>
      <c r="J390" s="10">
        <f t="shared" si="35"/>
        <v>7.8367511461587604E-9</v>
      </c>
    </row>
    <row r="391" spans="1:10" s="10" customFormat="1" x14ac:dyDescent="0.25">
      <c r="A391" s="1">
        <v>1625812.5</v>
      </c>
      <c r="B391" s="1">
        <v>-46.37</v>
      </c>
      <c r="C391" s="9">
        <f t="shared" si="31"/>
        <v>-49.87</v>
      </c>
      <c r="D391" s="9">
        <f t="shared" si="32"/>
        <v>-13.522708919186691</v>
      </c>
      <c r="E391" s="9">
        <f t="shared" si="33"/>
        <v>4.4435401444044724E-2</v>
      </c>
      <c r="F391" s="9">
        <f>Parametri!$C$4*(A391/$D$7)^Parametri!$F$8</f>
        <v>18.788905142289742</v>
      </c>
      <c r="G391" s="9">
        <f t="shared" si="30"/>
        <v>-32.311614061476433</v>
      </c>
      <c r="H391" s="9">
        <f>Parametri!$M$4-10*LOG10(Parametri!$L$5/1000)-20*LOG10(A391/1000000)</f>
        <v>48.788890790897341</v>
      </c>
      <c r="I391" s="9">
        <f t="shared" si="34"/>
        <v>-81.100504852373774</v>
      </c>
      <c r="J391" s="10">
        <f t="shared" si="35"/>
        <v>7.7615688582016457E-9</v>
      </c>
    </row>
    <row r="392" spans="1:10" s="10" customFormat="1" x14ac:dyDescent="0.25">
      <c r="A392" s="1">
        <v>1630125</v>
      </c>
      <c r="B392" s="1">
        <v>-46.4</v>
      </c>
      <c r="C392" s="9">
        <f t="shared" si="31"/>
        <v>-49.9</v>
      </c>
      <c r="D392" s="9">
        <f t="shared" si="32"/>
        <v>-13.552708919186692</v>
      </c>
      <c r="E392" s="9">
        <f t="shared" si="33"/>
        <v>4.4129510292107536E-2</v>
      </c>
      <c r="F392" s="9">
        <f>Parametri!$C$4*(A392/$D$7)^Parametri!$F$8</f>
        <v>18.813807611989073</v>
      </c>
      <c r="G392" s="9">
        <f t="shared" si="30"/>
        <v>-32.366516531175762</v>
      </c>
      <c r="H392" s="9">
        <f>Parametri!$M$4-10*LOG10(Parametri!$L$5/1000)-20*LOG10(A392/1000000)</f>
        <v>48.765881798268694</v>
      </c>
      <c r="I392" s="9">
        <f t="shared" si="34"/>
        <v>-81.132398329444456</v>
      </c>
      <c r="J392" s="10">
        <f t="shared" si="35"/>
        <v>7.7047786612662627E-9</v>
      </c>
    </row>
    <row r="393" spans="1:10" s="10" customFormat="1" x14ac:dyDescent="0.25">
      <c r="A393" s="1">
        <v>1634437.5</v>
      </c>
      <c r="B393" s="1">
        <v>-46.44</v>
      </c>
      <c r="C393" s="9">
        <f t="shared" si="31"/>
        <v>-49.94</v>
      </c>
      <c r="D393" s="9">
        <f t="shared" si="32"/>
        <v>-13.592708919186691</v>
      </c>
      <c r="E393" s="9">
        <f t="shared" si="33"/>
        <v>4.3724928509894331E-2</v>
      </c>
      <c r="F393" s="9">
        <f>Parametri!$C$4*(A393/$D$7)^Parametri!$F$8</f>
        <v>18.83867716364167</v>
      </c>
      <c r="G393" s="9">
        <f t="shared" si="30"/>
        <v>-32.431386082828361</v>
      </c>
      <c r="H393" s="9">
        <f>Parametri!$M$4-10*LOG10(Parametri!$L$5/1000)-20*LOG10(A393/1000000)</f>
        <v>48.742933595651756</v>
      </c>
      <c r="I393" s="9">
        <f t="shared" si="34"/>
        <v>-81.174319678480117</v>
      </c>
      <c r="J393" s="10">
        <f t="shared" si="35"/>
        <v>7.6307641758209829E-9</v>
      </c>
    </row>
    <row r="394" spans="1:10" s="10" customFormat="1" x14ac:dyDescent="0.25">
      <c r="A394" s="1">
        <v>1638750</v>
      </c>
      <c r="B394" s="1">
        <v>-46.48</v>
      </c>
      <c r="C394" s="9">
        <f t="shared" si="31"/>
        <v>-49.98</v>
      </c>
      <c r="D394" s="9">
        <f t="shared" si="32"/>
        <v>-13.63270891918669</v>
      </c>
      <c r="E394" s="9">
        <f t="shared" si="33"/>
        <v>4.3324055955755808E-2</v>
      </c>
      <c r="F394" s="9">
        <f>Parametri!$C$4*(A394/$D$7)^Parametri!$F$8</f>
        <v>18.86351392744443</v>
      </c>
      <c r="G394" s="9">
        <f t="shared" si="30"/>
        <v>-32.49622284663112</v>
      </c>
      <c r="H394" s="9">
        <f>Parametri!$M$4-10*LOG10(Parametri!$L$5/1000)-20*LOG10(A394/1000000)</f>
        <v>48.720045862676997</v>
      </c>
      <c r="I394" s="9">
        <f t="shared" si="34"/>
        <v>-81.21626870930811</v>
      </c>
      <c r="J394" s="10">
        <f t="shared" si="35"/>
        <v>7.5574125255405814E-9</v>
      </c>
    </row>
    <row r="395" spans="1:10" s="10" customFormat="1" x14ac:dyDescent="0.25">
      <c r="A395" s="1">
        <v>1643062.5</v>
      </c>
      <c r="B395" s="1">
        <v>-46.51</v>
      </c>
      <c r="C395" s="9">
        <f t="shared" si="31"/>
        <v>-50.01</v>
      </c>
      <c r="D395" s="9">
        <f t="shared" si="32"/>
        <v>-13.662708919186692</v>
      </c>
      <c r="E395" s="9">
        <f t="shared" si="33"/>
        <v>4.3025815252347617E-2</v>
      </c>
      <c r="F395" s="9">
        <f>Parametri!$C$4*(A395/$D$7)^Parametri!$F$8</f>
        <v>18.88831803273828</v>
      </c>
      <c r="G395" s="9">
        <f t="shared" si="30"/>
        <v>-32.551026951924968</v>
      </c>
      <c r="H395" s="9">
        <f>Parametri!$M$4-10*LOG10(Parametri!$L$5/1000)-20*LOG10(A395/1000000)</f>
        <v>48.697218281500817</v>
      </c>
      <c r="I395" s="9">
        <f t="shared" si="34"/>
        <v>-81.248245233425791</v>
      </c>
      <c r="J395" s="10">
        <f t="shared" si="35"/>
        <v>7.501972652601442E-9</v>
      </c>
    </row>
    <row r="396" spans="1:10" s="10" customFormat="1" x14ac:dyDescent="0.25">
      <c r="A396" s="1">
        <v>1647375</v>
      </c>
      <c r="B396" s="1">
        <v>-46.55</v>
      </c>
      <c r="C396" s="9">
        <f t="shared" si="31"/>
        <v>-50.05</v>
      </c>
      <c r="D396" s="9">
        <f t="shared" si="32"/>
        <v>-13.702708919186691</v>
      </c>
      <c r="E396" s="9">
        <f t="shared" si="33"/>
        <v>4.2631352207080531E-2</v>
      </c>
      <c r="F396" s="9">
        <f>Parametri!$C$4*(A396/$D$7)^Parametri!$F$8</f>
        <v>18.913089608015984</v>
      </c>
      <c r="G396" s="9">
        <f t="shared" si="30"/>
        <v>-32.615798527202671</v>
      </c>
      <c r="H396" s="9">
        <f>Parametri!$M$4-10*LOG10(Parametri!$L$5/1000)-20*LOG10(A396/1000000)</f>
        <v>48.674450536779027</v>
      </c>
      <c r="I396" s="9">
        <f t="shared" si="34"/>
        <v>-81.29024906398169</v>
      </c>
      <c r="J396" s="10">
        <f t="shared" si="35"/>
        <v>7.4297652763885172E-9</v>
      </c>
    </row>
    <row r="397" spans="1:10" s="10" customFormat="1" x14ac:dyDescent="0.25">
      <c r="A397" s="1">
        <v>1651687.5</v>
      </c>
      <c r="B397" s="1">
        <v>-46.58</v>
      </c>
      <c r="C397" s="9">
        <f t="shared" si="31"/>
        <v>-50.08</v>
      </c>
      <c r="D397" s="9">
        <f t="shared" si="32"/>
        <v>-13.732708919186692</v>
      </c>
      <c r="E397" s="9">
        <f t="shared" si="33"/>
        <v>4.233788004273685E-2</v>
      </c>
      <c r="F397" s="9">
        <f>Parametri!$C$4*(A397/$D$7)^Parametri!$F$8</f>
        <v>18.937828780929934</v>
      </c>
      <c r="G397" s="9">
        <f t="shared" si="30"/>
        <v>-32.670537700116626</v>
      </c>
      <c r="H397" s="9">
        <f>Parametri!$M$4-10*LOG10(Parametri!$L$5/1000)-20*LOG10(A397/1000000)</f>
        <v>48.651742315640746</v>
      </c>
      <c r="I397" s="9">
        <f t="shared" si="34"/>
        <v>-81.322280015757372</v>
      </c>
      <c r="J397" s="10">
        <f t="shared" si="35"/>
        <v>7.3751693722379948E-9</v>
      </c>
    </row>
    <row r="398" spans="1:10" s="10" customFormat="1" x14ac:dyDescent="0.25">
      <c r="A398" s="1">
        <v>1656000</v>
      </c>
      <c r="B398" s="1">
        <v>-46.59</v>
      </c>
      <c r="C398" s="9">
        <f t="shared" si="31"/>
        <v>-50.09</v>
      </c>
      <c r="D398" s="9">
        <f t="shared" si="32"/>
        <v>-13.742708919186697</v>
      </c>
      <c r="E398" s="9">
        <f t="shared" si="33"/>
        <v>4.2240505620750095E-2</v>
      </c>
      <c r="F398" s="9">
        <f>Parametri!$C$4*(A398/$D$7)^Parametri!$F$8</f>
        <v>18.962535678299833</v>
      </c>
      <c r="G398" s="9">
        <f t="shared" si="30"/>
        <v>-32.705244597486526</v>
      </c>
      <c r="H398" s="9">
        <f>Parametri!$M$4-10*LOG10(Parametri!$L$5/1000)-20*LOG10(A398/1000000)</f>
        <v>48.629093307662586</v>
      </c>
      <c r="I398" s="9">
        <f t="shared" si="34"/>
        <v>-81.334337905149113</v>
      </c>
      <c r="J398" s="10">
        <f t="shared" si="35"/>
        <v>7.3547211183923485E-9</v>
      </c>
    </row>
    <row r="399" spans="1:10" s="10" customFormat="1" x14ac:dyDescent="0.25">
      <c r="A399" s="1">
        <v>1660312.5</v>
      </c>
      <c r="B399" s="1">
        <v>-46.6</v>
      </c>
      <c r="C399" s="9">
        <f t="shared" si="31"/>
        <v>-50.1</v>
      </c>
      <c r="D399" s="9">
        <f t="shared" si="32"/>
        <v>-13.752708919186695</v>
      </c>
      <c r="E399" s="9">
        <f t="shared" si="33"/>
        <v>4.2143355153719322E-2</v>
      </c>
      <c r="F399" s="9">
        <f>Parametri!$C$4*(A399/$D$7)^Parametri!$F$8</f>
        <v>18.987210426120267</v>
      </c>
      <c r="G399" s="9">
        <f t="shared" ref="G399:G462" si="36">D399-F399</f>
        <v>-32.739919345306959</v>
      </c>
      <c r="H399" s="9">
        <f>Parametri!$M$4-10*LOG10(Parametri!$L$5/1000)-20*LOG10(A399/1000000)</f>
        <v>48.606503204843186</v>
      </c>
      <c r="I399" s="9">
        <f t="shared" si="34"/>
        <v>-81.346422550150152</v>
      </c>
      <c r="J399" s="10">
        <f t="shared" si="35"/>
        <v>7.3342843744709069E-9</v>
      </c>
    </row>
    <row r="400" spans="1:10" s="10" customFormat="1" x14ac:dyDescent="0.25">
      <c r="A400" s="1">
        <v>1664625</v>
      </c>
      <c r="B400" s="1">
        <v>-46.61</v>
      </c>
      <c r="C400" s="9">
        <f t="shared" ref="C400:C463" si="37">B400-3.5</f>
        <v>-50.11</v>
      </c>
      <c r="D400" s="9">
        <f t="shared" ref="D400:D463" si="38">C400+$D$2</f>
        <v>-13.762708919186693</v>
      </c>
      <c r="E400" s="9">
        <f t="shared" ref="E400:E463" si="39">10^(D400/10)</f>
        <v>4.204642812656232E-2</v>
      </c>
      <c r="F400" s="9">
        <f>Parametri!$C$4*(A400/$D$7)^Parametri!$F$8</f>
        <v>19.011853149568196</v>
      </c>
      <c r="G400" s="9">
        <f t="shared" si="36"/>
        <v>-32.774562068754889</v>
      </c>
      <c r="H400" s="9">
        <f>Parametri!$M$4-10*LOG10(Parametri!$L$5/1000)-20*LOG10(A400/1000000)</f>
        <v>48.583971701578101</v>
      </c>
      <c r="I400" s="9">
        <f t="shared" ref="I400:I463" si="40">G400-H400</f>
        <v>-81.358533770332997</v>
      </c>
      <c r="J400" s="10">
        <f t="shared" ref="J400:J463" si="41">10^(I400/10)</f>
        <v>7.3138596638037147E-9</v>
      </c>
    </row>
    <row r="401" spans="1:10" s="10" customFormat="1" x14ac:dyDescent="0.25">
      <c r="A401" s="1">
        <v>1668937.5</v>
      </c>
      <c r="B401" s="1">
        <v>-46.62</v>
      </c>
      <c r="C401" s="9">
        <f t="shared" si="37"/>
        <v>-50.12</v>
      </c>
      <c r="D401" s="9">
        <f t="shared" si="38"/>
        <v>-13.772708919186691</v>
      </c>
      <c r="E401" s="9">
        <f t="shared" si="39"/>
        <v>4.1949724025381642E-2</v>
      </c>
      <c r="F401" s="9">
        <f>Parametri!$C$4*(A401/$D$7)^Parametri!$F$8</f>
        <v>19.036463973010381</v>
      </c>
      <c r="G401" s="9">
        <f t="shared" si="36"/>
        <v>-32.809172892197068</v>
      </c>
      <c r="H401" s="9">
        <f>Parametri!$M$4-10*LOG10(Parametri!$L$5/1000)-20*LOG10(A401/1000000)</f>
        <v>48.561498494634975</v>
      </c>
      <c r="I401" s="9">
        <f t="shared" si="40"/>
        <v>-81.370671386832043</v>
      </c>
      <c r="J401" s="10">
        <f t="shared" si="41"/>
        <v>7.29344750287871E-9</v>
      </c>
    </row>
    <row r="402" spans="1:10" s="10" customFormat="1" x14ac:dyDescent="0.25">
      <c r="A402" s="1">
        <v>1673250</v>
      </c>
      <c r="B402" s="1">
        <v>-46.63</v>
      </c>
      <c r="C402" s="9">
        <f t="shared" si="37"/>
        <v>-50.13</v>
      </c>
      <c r="D402" s="9">
        <f t="shared" si="38"/>
        <v>-13.782708919186696</v>
      </c>
      <c r="E402" s="9">
        <f t="shared" si="39"/>
        <v>4.185324233746171E-2</v>
      </c>
      <c r="F402" s="9">
        <f>Parametri!$C$4*(A402/$D$7)^Parametri!$F$8</f>
        <v>19.061043020010693</v>
      </c>
      <c r="G402" s="9">
        <f t="shared" si="36"/>
        <v>-32.843751939197389</v>
      </c>
      <c r="H402" s="9">
        <f>Parametri!$M$4-10*LOG10(Parametri!$L$5/1000)-20*LOG10(A402/1000000)</f>
        <v>48.53908328312906</v>
      </c>
      <c r="I402" s="9">
        <f t="shared" si="40"/>
        <v>-81.382835222326449</v>
      </c>
      <c r="J402" s="10">
        <f t="shared" si="41"/>
        <v>7.2730484014090713E-9</v>
      </c>
    </row>
    <row r="403" spans="1:10" s="10" customFormat="1" x14ac:dyDescent="0.25">
      <c r="A403" s="1">
        <v>1677562.5</v>
      </c>
      <c r="B403" s="1">
        <v>-46.64</v>
      </c>
      <c r="C403" s="9">
        <f t="shared" si="37"/>
        <v>-50.14</v>
      </c>
      <c r="D403" s="9">
        <f t="shared" si="38"/>
        <v>-13.792708919186694</v>
      </c>
      <c r="E403" s="9">
        <f t="shared" si="39"/>
        <v>4.1756982551266364E-2</v>
      </c>
      <c r="F403" s="9">
        <f>Parametri!$C$4*(A403/$D$7)^Parametri!$F$8</f>
        <v>19.085590413337343</v>
      </c>
      <c r="G403" s="9">
        <f t="shared" si="36"/>
        <v>-32.878299332524037</v>
      </c>
      <c r="H403" s="9">
        <f>Parametri!$M$4-10*LOG10(Parametri!$L$5/1000)-20*LOG10(A403/1000000)</f>
        <v>48.516725768499043</v>
      </c>
      <c r="I403" s="9">
        <f t="shared" si="40"/>
        <v>-81.39502510102308</v>
      </c>
      <c r="J403" s="10">
        <f t="shared" si="41"/>
        <v>7.2526628624005836E-9</v>
      </c>
    </row>
    <row r="404" spans="1:10" s="10" customFormat="1" x14ac:dyDescent="0.25">
      <c r="A404" s="1">
        <v>1681875</v>
      </c>
      <c r="B404" s="1">
        <v>-46.65</v>
      </c>
      <c r="C404" s="9">
        <f t="shared" si="37"/>
        <v>-50.15</v>
      </c>
      <c r="D404" s="9">
        <f t="shared" si="38"/>
        <v>-13.802708919186692</v>
      </c>
      <c r="E404" s="9">
        <f t="shared" si="39"/>
        <v>4.166094415643571E-2</v>
      </c>
      <c r="F404" s="9">
        <f>Parametri!$C$4*(A404/$D$7)^Parametri!$F$8</f>
        <v>19.110106274970065</v>
      </c>
      <c r="G404" s="9">
        <f t="shared" si="36"/>
        <v>-32.912815194156757</v>
      </c>
      <c r="H404" s="9">
        <f>Parametri!$M$4-10*LOG10(Parametri!$L$5/1000)-20*LOG10(A404/1000000)</f>
        <v>48.494425654483216</v>
      </c>
      <c r="I404" s="9">
        <f t="shared" si="40"/>
        <v>-81.407240848639972</v>
      </c>
      <c r="J404" s="10">
        <f t="shared" si="41"/>
        <v>7.2322913822176294E-9</v>
      </c>
    </row>
    <row r="405" spans="1:10" s="10" customFormat="1" x14ac:dyDescent="0.25">
      <c r="A405" s="1">
        <v>1686187.5</v>
      </c>
      <c r="B405" s="1">
        <v>-46.66</v>
      </c>
      <c r="C405" s="9">
        <f t="shared" si="37"/>
        <v>-50.16</v>
      </c>
      <c r="D405" s="9">
        <f t="shared" si="38"/>
        <v>-13.81270891918669</v>
      </c>
      <c r="E405" s="9">
        <f t="shared" si="39"/>
        <v>4.1565126643783777E-2</v>
      </c>
      <c r="F405" s="9">
        <f>Parametri!$C$4*(A405/$D$7)^Parametri!$F$8</f>
        <v>19.134590726107167</v>
      </c>
      <c r="G405" s="9">
        <f t="shared" si="36"/>
        <v>-32.947299645293853</v>
      </c>
      <c r="H405" s="9">
        <f>Parametri!$M$4-10*LOG10(Parametri!$L$5/1000)-20*LOG10(A405/1000000)</f>
        <v>48.472182647095863</v>
      </c>
      <c r="I405" s="9">
        <f t="shared" si="40"/>
        <v>-81.419482292389716</v>
      </c>
      <c r="J405" s="10">
        <f t="shared" si="41"/>
        <v>7.2119344506492393E-9</v>
      </c>
    </row>
    <row r="406" spans="1:10" s="10" customFormat="1" x14ac:dyDescent="0.25">
      <c r="A406" s="1">
        <v>1690500</v>
      </c>
      <c r="B406" s="1">
        <v>-46.67</v>
      </c>
      <c r="C406" s="9">
        <f t="shared" si="37"/>
        <v>-50.17</v>
      </c>
      <c r="D406" s="9">
        <f t="shared" si="38"/>
        <v>-13.822708919186695</v>
      </c>
      <c r="E406" s="9">
        <f t="shared" si="39"/>
        <v>4.1469529505295519E-2</v>
      </c>
      <c r="F406" s="9">
        <f>Parametri!$C$4*(A406/$D$7)^Parametri!$F$8</f>
        <v>19.159043887172512</v>
      </c>
      <c r="G406" s="9">
        <f t="shared" si="36"/>
        <v>-32.981752806359211</v>
      </c>
      <c r="H406" s="9">
        <f>Parametri!$M$4-10*LOG10(Parametri!$L$5/1000)-20*LOG10(A406/1000000)</f>
        <v>48.449996454604054</v>
      </c>
      <c r="I406" s="9">
        <f t="shared" si="40"/>
        <v>-81.431749260963272</v>
      </c>
      <c r="J406" s="10">
        <f t="shared" si="41"/>
        <v>7.1915925509741747E-9</v>
      </c>
    </row>
    <row r="407" spans="1:10" s="10" customFormat="1" x14ac:dyDescent="0.25">
      <c r="A407" s="1">
        <v>1694812.5</v>
      </c>
      <c r="B407" s="1">
        <v>-46.68</v>
      </c>
      <c r="C407" s="9">
        <f t="shared" si="37"/>
        <v>-50.18</v>
      </c>
      <c r="D407" s="9">
        <f t="shared" si="38"/>
        <v>-13.832708919186693</v>
      </c>
      <c r="E407" s="9">
        <f t="shared" si="39"/>
        <v>4.1374152234124606E-2</v>
      </c>
      <c r="F407" s="9">
        <f>Parametri!$C$4*(A407/$D$7)^Parametri!$F$8</f>
        <v>19.183465877822453</v>
      </c>
      <c r="G407" s="9">
        <f t="shared" si="36"/>
        <v>-33.016174797009143</v>
      </c>
      <c r="H407" s="9">
        <f>Parametri!$M$4-10*LOG10(Parametri!$L$5/1000)-20*LOG10(A407/1000000)</f>
        <v>48.427866787504669</v>
      </c>
      <c r="I407" s="9">
        <f t="shared" si="40"/>
        <v>-81.444041584513812</v>
      </c>
      <c r="J407" s="10">
        <f t="shared" si="41"/>
        <v>7.1712661600256207E-9</v>
      </c>
    </row>
    <row r="408" spans="1:10" s="10" customFormat="1" x14ac:dyDescent="0.25">
      <c r="A408" s="1">
        <v>1699125</v>
      </c>
      <c r="B408" s="1">
        <v>-46.7</v>
      </c>
      <c r="C408" s="9">
        <f t="shared" si="37"/>
        <v>-50.2</v>
      </c>
      <c r="D408" s="9">
        <f t="shared" si="38"/>
        <v>-13.852708919186696</v>
      </c>
      <c r="E408" s="9">
        <f t="shared" si="39"/>
        <v>4.1184055272174391E-2</v>
      </c>
      <c r="F408" s="9">
        <f>Parametri!$C$4*(A408/$D$7)^Parametri!$F$8</f>
        <v>19.207856816952649</v>
      </c>
      <c r="G408" s="9">
        <f t="shared" si="36"/>
        <v>-33.060565736139345</v>
      </c>
      <c r="H408" s="9">
        <f>Parametri!$M$4-10*LOG10(Parametri!$L$5/1000)-20*LOG10(A408/1000000)</f>
        <v>48.405793358501718</v>
      </c>
      <c r="I408" s="9">
        <f t="shared" si="40"/>
        <v>-81.466359094641064</v>
      </c>
      <c r="J408" s="10">
        <f t="shared" si="41"/>
        <v>7.1345090064263725E-9</v>
      </c>
    </row>
    <row r="409" spans="1:10" s="10" customFormat="1" x14ac:dyDescent="0.25">
      <c r="A409" s="1">
        <v>1703437.5</v>
      </c>
      <c r="B409" s="1">
        <v>-46.71</v>
      </c>
      <c r="C409" s="9">
        <f t="shared" si="37"/>
        <v>-50.21</v>
      </c>
      <c r="D409" s="9">
        <f t="shared" si="38"/>
        <v>-13.862708919186694</v>
      </c>
      <c r="E409" s="9">
        <f t="shared" si="39"/>
        <v>4.1089334573519966E-2</v>
      </c>
      <c r="F409" s="9">
        <f>Parametri!$C$4*(A409/$D$7)^Parametri!$F$8</f>
        <v>19.232216822704821</v>
      </c>
      <c r="G409" s="9">
        <f t="shared" si="36"/>
        <v>-33.094925741891515</v>
      </c>
      <c r="H409" s="9">
        <f>Parametri!$M$4-10*LOG10(Parametri!$L$5/1000)-20*LOG10(A409/1000000)</f>
        <v>48.383775882483995</v>
      </c>
      <c r="I409" s="9">
        <f t="shared" si="40"/>
        <v>-81.478701624375503</v>
      </c>
      <c r="J409" s="10">
        <f t="shared" si="41"/>
        <v>7.1142617127995677E-9</v>
      </c>
    </row>
    <row r="410" spans="1:10" s="10" customFormat="1" x14ac:dyDescent="0.25">
      <c r="A410" s="1">
        <v>1707750</v>
      </c>
      <c r="B410" s="1">
        <v>-46.72</v>
      </c>
      <c r="C410" s="9">
        <f t="shared" si="37"/>
        <v>-50.22</v>
      </c>
      <c r="D410" s="9">
        <f t="shared" si="38"/>
        <v>-13.872708919186692</v>
      </c>
      <c r="E410" s="9">
        <f t="shared" si="39"/>
        <v>4.0994831726427164E-2</v>
      </c>
      <c r="F410" s="9">
        <f>Parametri!$C$4*(A410/$D$7)^Parametri!$F$8</f>
        <v>19.256546012473432</v>
      </c>
      <c r="G410" s="9">
        <f t="shared" si="36"/>
        <v>-33.129254931660128</v>
      </c>
      <c r="H410" s="9">
        <f>Parametri!$M$4-10*LOG10(Parametri!$L$5/1000)-20*LOG10(A410/1000000)</f>
        <v>48.361814076502952</v>
      </c>
      <c r="I410" s="9">
        <f t="shared" si="40"/>
        <v>-81.49106900816308</v>
      </c>
      <c r="J410" s="10">
        <f t="shared" si="41"/>
        <v>7.0940312814907425E-9</v>
      </c>
    </row>
    <row r="411" spans="1:10" s="10" customFormat="1" x14ac:dyDescent="0.25">
      <c r="A411" s="1">
        <v>1712062.5</v>
      </c>
      <c r="B411" s="1">
        <v>-46.73</v>
      </c>
      <c r="C411" s="9">
        <f t="shared" si="37"/>
        <v>-50.23</v>
      </c>
      <c r="D411" s="9">
        <f t="shared" si="38"/>
        <v>-13.88270891918669</v>
      </c>
      <c r="E411" s="9">
        <f t="shared" si="39"/>
        <v>4.0900546229851217E-2</v>
      </c>
      <c r="F411" s="9">
        <f>Parametri!$C$4*(A411/$D$7)^Parametri!$F$8</f>
        <v>19.280844502912277</v>
      </c>
      <c r="G411" s="9">
        <f t="shared" si="36"/>
        <v>-33.163553422098971</v>
      </c>
      <c r="H411" s="9">
        <f>Parametri!$M$4-10*LOG10(Parametri!$L$5/1000)-20*LOG10(A411/1000000)</f>
        <v>48.339907659750899</v>
      </c>
      <c r="I411" s="9">
        <f t="shared" si="40"/>
        <v>-81.503461081849878</v>
      </c>
      <c r="J411" s="10">
        <f t="shared" si="41"/>
        <v>7.073818163146303E-9</v>
      </c>
    </row>
    <row r="412" spans="1:10" s="10" customFormat="1" x14ac:dyDescent="0.25">
      <c r="A412" s="1">
        <v>1716375</v>
      </c>
      <c r="B412" s="1">
        <v>-46.74</v>
      </c>
      <c r="C412" s="9">
        <f t="shared" si="37"/>
        <v>-50.24</v>
      </c>
      <c r="D412" s="9">
        <f t="shared" si="38"/>
        <v>-13.892708919186695</v>
      </c>
      <c r="E412" s="9">
        <f t="shared" si="39"/>
        <v>4.0806477583899804E-2</v>
      </c>
      <c r="F412" s="9">
        <f>Parametri!$C$4*(A412/$D$7)^Parametri!$F$8</f>
        <v>19.305112409941014</v>
      </c>
      <c r="G412" s="9">
        <f t="shared" si="36"/>
        <v>-33.197821329127706</v>
      </c>
      <c r="H412" s="9">
        <f>Parametri!$M$4-10*LOG10(Parametri!$L$5/1000)-20*LOG10(A412/1000000)</f>
        <v>48.318056353539447</v>
      </c>
      <c r="I412" s="9">
        <f t="shared" si="40"/>
        <v>-81.515877682667153</v>
      </c>
      <c r="J412" s="10">
        <f t="shared" si="41"/>
        <v>7.0536228022955473E-9</v>
      </c>
    </row>
    <row r="413" spans="1:10" s="10" customFormat="1" x14ac:dyDescent="0.25">
      <c r="A413" s="1">
        <v>1720687.5</v>
      </c>
      <c r="B413" s="1">
        <v>-46.75</v>
      </c>
      <c r="C413" s="9">
        <f t="shared" si="37"/>
        <v>-50.25</v>
      </c>
      <c r="D413" s="9">
        <f t="shared" si="38"/>
        <v>-13.902708919186693</v>
      </c>
      <c r="E413" s="9">
        <f t="shared" si="39"/>
        <v>4.0712625289830454E-2</v>
      </c>
      <c r="F413" s="9">
        <f>Parametri!$C$4*(A413/$D$7)^Parametri!$F$8</f>
        <v>19.329349848751626</v>
      </c>
      <c r="G413" s="9">
        <f t="shared" si="36"/>
        <v>-33.232058767938319</v>
      </c>
      <c r="H413" s="9">
        <f>Parametri!$M$4-10*LOG10(Parametri!$L$5/1000)-20*LOG10(A413/1000000)</f>
        <v>48.296259881278239</v>
      </c>
      <c r="I413" s="9">
        <f t="shared" si="40"/>
        <v>-81.528318649216558</v>
      </c>
      <c r="J413" s="10">
        <f t="shared" si="41"/>
        <v>7.0334456374118453E-9</v>
      </c>
    </row>
    <row r="414" spans="1:10" s="10" customFormat="1" x14ac:dyDescent="0.25">
      <c r="A414" s="1">
        <v>1725000</v>
      </c>
      <c r="B414" s="1">
        <v>-46.76</v>
      </c>
      <c r="C414" s="9">
        <f t="shared" si="37"/>
        <v>-50.26</v>
      </c>
      <c r="D414" s="9">
        <f t="shared" si="38"/>
        <v>-13.912708919186692</v>
      </c>
      <c r="E414" s="9">
        <f t="shared" si="39"/>
        <v>4.0618988850047548E-2</v>
      </c>
      <c r="F414" s="9">
        <f>Parametri!$C$4*(A414/$D$7)^Parametri!$F$8</f>
        <v>19.35355693381479</v>
      </c>
      <c r="G414" s="9">
        <f t="shared" si="36"/>
        <v>-33.266265853001485</v>
      </c>
      <c r="H414" s="9">
        <f>Parametri!$M$4-10*LOG10(Parametri!$L$5/1000)-20*LOG10(A414/1000000)</f>
        <v>48.274517968453956</v>
      </c>
      <c r="I414" s="9">
        <f t="shared" si="40"/>
        <v>-81.540783821455449</v>
      </c>
      <c r="J414" s="10">
        <f t="shared" si="41"/>
        <v>7.013287100972916E-9</v>
      </c>
    </row>
    <row r="415" spans="1:10" s="10" customFormat="1" x14ac:dyDescent="0.25">
      <c r="A415" s="1">
        <v>1729312.5</v>
      </c>
      <c r="B415" s="1">
        <v>-46.77</v>
      </c>
      <c r="C415" s="9">
        <f t="shared" si="37"/>
        <v>-50.27</v>
      </c>
      <c r="D415" s="9">
        <f t="shared" si="38"/>
        <v>-13.922708919186697</v>
      </c>
      <c r="E415" s="9">
        <f t="shared" si="39"/>
        <v>4.0525567768099978E-2</v>
      </c>
      <c r="F415" s="9">
        <f>Parametri!$C$4*(A415/$D$7)^Parametri!$F$8</f>
        <v>19.377733778886181</v>
      </c>
      <c r="G415" s="9">
        <f t="shared" si="36"/>
        <v>-33.300442698072878</v>
      </c>
      <c r="H415" s="9">
        <f>Parametri!$M$4-10*LOG10(Parametri!$L$5/1000)-20*LOG10(A415/1000000)</f>
        <v>48.252830342609556</v>
      </c>
      <c r="I415" s="9">
        <f t="shared" si="40"/>
        <v>-81.553273040682427</v>
      </c>
      <c r="J415" s="10">
        <f t="shared" si="41"/>
        <v>6.9931476195211143E-9</v>
      </c>
    </row>
    <row r="416" spans="1:10" s="10" customFormat="1" x14ac:dyDescent="0.25">
      <c r="A416" s="1">
        <v>1733625</v>
      </c>
      <c r="B416" s="1">
        <v>-46.78</v>
      </c>
      <c r="C416" s="9">
        <f t="shared" si="37"/>
        <v>-50.28</v>
      </c>
      <c r="D416" s="9">
        <f t="shared" si="38"/>
        <v>-13.932708919186695</v>
      </c>
      <c r="E416" s="9">
        <f t="shared" si="39"/>
        <v>4.0432361548678582E-2</v>
      </c>
      <c r="F416" s="9">
        <f>Parametri!$C$4*(A416/$D$7)^Parametri!$F$8</f>
        <v>19.401880497012719</v>
      </c>
      <c r="G416" s="9">
        <f t="shared" si="36"/>
        <v>-33.334589416199414</v>
      </c>
      <c r="H416" s="9">
        <f>Parametri!$M$4-10*LOG10(Parametri!$L$5/1000)-20*LOG10(A416/1000000)</f>
        <v>48.231196733323799</v>
      </c>
      <c r="I416" s="9">
        <f t="shared" si="40"/>
        <v>-81.565786149523205</v>
      </c>
      <c r="J416" s="10">
        <f t="shared" si="41"/>
        <v>6.973027613722523E-9</v>
      </c>
    </row>
    <row r="417" spans="1:10" s="10" customFormat="1" x14ac:dyDescent="0.25">
      <c r="A417" s="1">
        <v>1737937.5</v>
      </c>
      <c r="B417" s="1">
        <v>-46.79</v>
      </c>
      <c r="C417" s="9">
        <f t="shared" si="37"/>
        <v>-50.29</v>
      </c>
      <c r="D417" s="9">
        <f t="shared" si="38"/>
        <v>-13.942708919186693</v>
      </c>
      <c r="E417" s="9">
        <f t="shared" si="39"/>
        <v>4.0339369697613175E-2</v>
      </c>
      <c r="F417" s="9">
        <f>Parametri!$C$4*(A417/$D$7)^Parametri!$F$8</f>
        <v>19.425997200538731</v>
      </c>
      <c r="G417" s="9">
        <f t="shared" si="36"/>
        <v>-33.368706119725424</v>
      </c>
      <c r="H417" s="9">
        <f>Parametri!$M$4-10*LOG10(Parametri!$L$5/1000)-20*LOG10(A417/1000000)</f>
        <v>48.209616872191013</v>
      </c>
      <c r="I417" s="9">
        <f t="shared" si="40"/>
        <v>-81.578322991916437</v>
      </c>
      <c r="J417" s="10">
        <f t="shared" si="41"/>
        <v>6.9529274984259848E-9</v>
      </c>
    </row>
    <row r="418" spans="1:10" s="10" customFormat="1" x14ac:dyDescent="0.25">
      <c r="A418" s="1">
        <v>1742250</v>
      </c>
      <c r="B418" s="1">
        <v>-46.8</v>
      </c>
      <c r="C418" s="9">
        <f t="shared" si="37"/>
        <v>-50.3</v>
      </c>
      <c r="D418" s="9">
        <f t="shared" si="38"/>
        <v>-13.952708919186691</v>
      </c>
      <c r="E418" s="9">
        <f t="shared" si="39"/>
        <v>4.0246591721870249E-2</v>
      </c>
      <c r="F418" s="9">
        <f>Parametri!$C$4*(A418/$D$7)^Parametri!$F$8</f>
        <v>19.450084001112042</v>
      </c>
      <c r="G418" s="9">
        <f t="shared" si="36"/>
        <v>-33.402792920298737</v>
      </c>
      <c r="H418" s="9">
        <f>Parametri!$M$4-10*LOG10(Parametri!$L$5/1000)-20*LOG10(A418/1000000)</f>
        <v>48.188090492801102</v>
      </c>
      <c r="I418" s="9">
        <f t="shared" si="40"/>
        <v>-81.590883413099846</v>
      </c>
      <c r="J418" s="10">
        <f t="shared" si="41"/>
        <v>6.932847682721505E-9</v>
      </c>
    </row>
    <row r="419" spans="1:10" s="10" customFormat="1" x14ac:dyDescent="0.25">
      <c r="A419" s="1">
        <v>1746562.5</v>
      </c>
      <c r="B419" s="1">
        <v>-46.81</v>
      </c>
      <c r="C419" s="9">
        <f t="shared" si="37"/>
        <v>-50.31</v>
      </c>
      <c r="D419" s="9">
        <f t="shared" si="38"/>
        <v>-13.962708919186696</v>
      </c>
      <c r="E419" s="9">
        <f t="shared" si="39"/>
        <v>4.0154027129550164E-2</v>
      </c>
      <c r="F419" s="9">
        <f>Parametri!$C$4*(A419/$D$7)^Parametri!$F$8</f>
        <v>19.474141009690022</v>
      </c>
      <c r="G419" s="9">
        <f t="shared" si="36"/>
        <v>-33.436849928876718</v>
      </c>
      <c r="H419" s="9">
        <f>Parametri!$M$4-10*LOG10(Parametri!$L$5/1000)-20*LOG10(A419/1000000)</f>
        <v>48.166617330719831</v>
      </c>
      <c r="I419" s="9">
        <f t="shared" si="40"/>
        <v>-81.603467259596556</v>
      </c>
      <c r="J419" s="10">
        <f t="shared" si="41"/>
        <v>6.9127885699980426E-9</v>
      </c>
    </row>
    <row r="420" spans="1:10" s="10" customFormat="1" x14ac:dyDescent="0.25">
      <c r="A420" s="1">
        <v>1750875</v>
      </c>
      <c r="B420" s="1">
        <v>-46.82</v>
      </c>
      <c r="C420" s="9">
        <f t="shared" si="37"/>
        <v>-50.32</v>
      </c>
      <c r="D420" s="9">
        <f t="shared" si="38"/>
        <v>-13.972708919186694</v>
      </c>
      <c r="E420" s="9">
        <f t="shared" si="39"/>
        <v>4.0061675429884744E-2</v>
      </c>
      <c r="F420" s="9">
        <f>Parametri!$C$4*(A420/$D$7)^Parametri!$F$8</f>
        <v>19.498168336545532</v>
      </c>
      <c r="G420" s="9">
        <f t="shared" si="36"/>
        <v>-33.470877255732226</v>
      </c>
      <c r="H420" s="9">
        <f>Parametri!$M$4-10*LOG10(Parametri!$L$5/1000)-20*LOG10(A420/1000000)</f>
        <v>48.145197123469316</v>
      </c>
      <c r="I420" s="9">
        <f t="shared" si="40"/>
        <v>-81.616074379201535</v>
      </c>
      <c r="J420" s="10">
        <f t="shared" si="41"/>
        <v>6.8927505580006571E-9</v>
      </c>
    </row>
    <row r="421" spans="1:10" s="10" customFormat="1" x14ac:dyDescent="0.25">
      <c r="A421" s="1">
        <v>1755187.5</v>
      </c>
      <c r="B421" s="1">
        <v>-46.83</v>
      </c>
      <c r="C421" s="9">
        <f t="shared" si="37"/>
        <v>-50.33</v>
      </c>
      <c r="D421" s="9">
        <f t="shared" si="38"/>
        <v>-13.982708919186692</v>
      </c>
      <c r="E421" s="9">
        <f t="shared" si="39"/>
        <v>3.9969536133234451E-2</v>
      </c>
      <c r="F421" s="9">
        <f>Parametri!$C$4*(A421/$D$7)^Parametri!$F$8</f>
        <v>19.522166091272833</v>
      </c>
      <c r="G421" s="9">
        <f t="shared" si="36"/>
        <v>-33.504875010459529</v>
      </c>
      <c r="H421" s="9">
        <f>Parametri!$M$4-10*LOG10(Parametri!$L$5/1000)-20*LOG10(A421/1000000)</f>
        <v>48.1238296105088</v>
      </c>
      <c r="I421" s="9">
        <f t="shared" si="40"/>
        <v>-81.628704620968335</v>
      </c>
      <c r="J421" s="10">
        <f t="shared" si="41"/>
        <v>6.8727340388873456E-9</v>
      </c>
    </row>
    <row r="422" spans="1:10" s="10" customFormat="1" x14ac:dyDescent="0.25">
      <c r="A422" s="1">
        <v>1759500</v>
      </c>
      <c r="B422" s="1">
        <v>-46.84</v>
      </c>
      <c r="C422" s="9">
        <f t="shared" si="37"/>
        <v>-50.34</v>
      </c>
      <c r="D422" s="9">
        <f t="shared" si="38"/>
        <v>-13.992708919186697</v>
      </c>
      <c r="E422" s="9">
        <f t="shared" si="39"/>
        <v>3.987760875108582E-2</v>
      </c>
      <c r="F422" s="9">
        <f>Parametri!$C$4*(A422/$D$7)^Parametri!$F$8</f>
        <v>19.546134382793412</v>
      </c>
      <c r="G422" s="9">
        <f t="shared" si="36"/>
        <v>-33.538843301980108</v>
      </c>
      <c r="H422" s="9">
        <f>Parametri!$M$4-10*LOG10(Parametri!$L$5/1000)-20*LOG10(A422/1000000)</f>
        <v>48.102514533215604</v>
      </c>
      <c r="I422" s="9">
        <f t="shared" si="40"/>
        <v>-81.64135783519572</v>
      </c>
      <c r="J422" s="10">
        <f t="shared" si="41"/>
        <v>6.8527393992855392E-9</v>
      </c>
    </row>
    <row r="423" spans="1:10" s="10" customFormat="1" x14ac:dyDescent="0.25">
      <c r="A423" s="1">
        <v>1763812.5</v>
      </c>
      <c r="B423" s="1">
        <v>-46.85</v>
      </c>
      <c r="C423" s="9">
        <f t="shared" si="37"/>
        <v>-50.35</v>
      </c>
      <c r="D423" s="9">
        <f t="shared" si="38"/>
        <v>-14.002708919186695</v>
      </c>
      <c r="E423" s="9">
        <f t="shared" si="39"/>
        <v>3.978589279604916E-2</v>
      </c>
      <c r="F423" s="9">
        <f>Parametri!$C$4*(A423/$D$7)^Parametri!$F$8</f>
        <v>19.570073319361754</v>
      </c>
      <c r="G423" s="9">
        <f t="shared" si="36"/>
        <v>-33.572782238548449</v>
      </c>
      <c r="H423" s="9">
        <f>Parametri!$M$4-10*LOG10(Parametri!$L$5/1000)-20*LOG10(A423/1000000)</f>
        <v>48.081251634866362</v>
      </c>
      <c r="I423" s="9">
        <f t="shared" si="40"/>
        <v>-81.654033873414818</v>
      </c>
      <c r="J423" s="10">
        <f t="shared" si="41"/>
        <v>6.8327670203475297E-9</v>
      </c>
    </row>
    <row r="424" spans="1:10" s="10" customFormat="1" x14ac:dyDescent="0.25">
      <c r="A424" s="1">
        <v>1768125</v>
      </c>
      <c r="B424" s="1">
        <v>-46.86</v>
      </c>
      <c r="C424" s="9">
        <f t="shared" si="37"/>
        <v>-50.36</v>
      </c>
      <c r="D424" s="9">
        <f t="shared" si="38"/>
        <v>-14.012708919186693</v>
      </c>
      <c r="E424" s="9">
        <f t="shared" si="39"/>
        <v>3.9694387781855509E-2</v>
      </c>
      <c r="F424" s="9">
        <f>Parametri!$C$4*(A424/$D$7)^Parametri!$F$8</f>
        <v>19.593983008571044</v>
      </c>
      <c r="G424" s="9">
        <f t="shared" si="36"/>
        <v>-33.606691927757737</v>
      </c>
      <c r="H424" s="9">
        <f>Parametri!$M$4-10*LOG10(Parametri!$L$5/1000)-20*LOG10(A424/1000000)</f>
        <v>48.06004066061849</v>
      </c>
      <c r="I424" s="9">
        <f t="shared" si="40"/>
        <v>-81.66673258837622</v>
      </c>
      <c r="J424" s="10">
        <f t="shared" si="41"/>
        <v>6.8128172778057516E-9</v>
      </c>
    </row>
    <row r="425" spans="1:10" s="10" customFormat="1" x14ac:dyDescent="0.25">
      <c r="A425" s="1">
        <v>1772437.5</v>
      </c>
      <c r="B425" s="1">
        <v>-46.87</v>
      </c>
      <c r="C425" s="9">
        <f t="shared" si="37"/>
        <v>-50.37</v>
      </c>
      <c r="D425" s="9">
        <f t="shared" si="38"/>
        <v>-14.022708919186691</v>
      </c>
      <c r="E425" s="9">
        <f t="shared" si="39"/>
        <v>3.9603093223354452E-2</v>
      </c>
      <c r="F425" s="9">
        <f>Parametri!$C$4*(A425/$D$7)^Parametri!$F$8</f>
        <v>19.617863557358813</v>
      </c>
      <c r="G425" s="9">
        <f t="shared" si="36"/>
        <v>-33.640572476545501</v>
      </c>
      <c r="H425" s="9">
        <f>Parametri!$M$4-10*LOG10(Parametri!$L$5/1000)-20*LOG10(A425/1000000)</f>
        <v>48.038881357491817</v>
      </c>
      <c r="I425" s="9">
        <f t="shared" si="40"/>
        <v>-81.679453834037318</v>
      </c>
      <c r="J425" s="10">
        <f t="shared" si="41"/>
        <v>6.7928905420277001E-9</v>
      </c>
    </row>
    <row r="426" spans="1:10" s="10" customFormat="1" x14ac:dyDescent="0.25">
      <c r="A426" s="1">
        <v>1776750</v>
      </c>
      <c r="B426" s="1">
        <v>-46.88</v>
      </c>
      <c r="C426" s="9">
        <f t="shared" si="37"/>
        <v>-50.38</v>
      </c>
      <c r="D426" s="9">
        <f t="shared" si="38"/>
        <v>-14.032708919186696</v>
      </c>
      <c r="E426" s="9">
        <f t="shared" si="39"/>
        <v>3.951200863651122E-2</v>
      </c>
      <c r="F426" s="9">
        <f>Parametri!$C$4*(A426/$D$7)^Parametri!$F$8</f>
        <v>19.641715072012499</v>
      </c>
      <c r="G426" s="9">
        <f t="shared" si="36"/>
        <v>-33.674423991199191</v>
      </c>
      <c r="H426" s="9">
        <f>Parametri!$M$4-10*LOG10(Parametri!$L$5/1000)-20*LOG10(A426/1000000)</f>
        <v>48.017773474350513</v>
      </c>
      <c r="I426" s="9">
        <f t="shared" si="40"/>
        <v>-81.692197465549697</v>
      </c>
      <c r="J426" s="10">
        <f t="shared" si="41"/>
        <v>6.7729871780700504E-9</v>
      </c>
    </row>
    <row r="427" spans="1:10" s="10" customFormat="1" x14ac:dyDescent="0.25">
      <c r="A427" s="1">
        <v>1781062.5</v>
      </c>
      <c r="B427" s="1">
        <v>-46.89</v>
      </c>
      <c r="C427" s="9">
        <f t="shared" si="37"/>
        <v>-50.39</v>
      </c>
      <c r="D427" s="9">
        <f t="shared" si="38"/>
        <v>-14.042708919186694</v>
      </c>
      <c r="E427" s="9">
        <f t="shared" si="39"/>
        <v>3.9421133538404526E-2</v>
      </c>
      <c r="F427" s="9">
        <f>Parametri!$C$4*(A427/$D$7)^Parametri!$F$8</f>
        <v>19.665537658174998</v>
      </c>
      <c r="G427" s="9">
        <f t="shared" si="36"/>
        <v>-33.708246577361692</v>
      </c>
      <c r="H427" s="9">
        <f>Parametri!$M$4-10*LOG10(Parametri!$L$5/1000)-20*LOG10(A427/1000000)</f>
        <v>47.996716761885182</v>
      </c>
      <c r="I427" s="9">
        <f t="shared" si="40"/>
        <v>-81.704963339246873</v>
      </c>
      <c r="J427" s="10">
        <f t="shared" si="41"/>
        <v>6.7531075457323259E-9</v>
      </c>
    </row>
    <row r="428" spans="1:10" s="10" customFormat="1" x14ac:dyDescent="0.25">
      <c r="A428" s="1">
        <v>1785375</v>
      </c>
      <c r="B428" s="1">
        <v>-46.9</v>
      </c>
      <c r="C428" s="9">
        <f t="shared" si="37"/>
        <v>-50.4</v>
      </c>
      <c r="D428" s="9">
        <f t="shared" si="38"/>
        <v>-14.052708919186692</v>
      </c>
      <c r="E428" s="9">
        <f t="shared" si="39"/>
        <v>3.933046744722362E-2</v>
      </c>
      <c r="F428" s="9">
        <f>Parametri!$C$4*(A428/$D$7)^Parametri!$F$8</f>
        <v>19.689331420850099</v>
      </c>
      <c r="G428" s="9">
        <f t="shared" si="36"/>
        <v>-33.742040340036795</v>
      </c>
      <c r="H428" s="9">
        <f>Parametri!$M$4-10*LOG10(Parametri!$L$5/1000)-20*LOG10(A428/1000000)</f>
        <v>47.975710972595223</v>
      </c>
      <c r="I428" s="9">
        <f t="shared" si="40"/>
        <v>-81.717751312632018</v>
      </c>
      <c r="J428" s="10">
        <f t="shared" si="41"/>
        <v>6.7332519996103184E-9</v>
      </c>
    </row>
    <row r="429" spans="1:10" s="10" customFormat="1" x14ac:dyDescent="0.25">
      <c r="A429" s="1">
        <v>1789687.5</v>
      </c>
      <c r="B429" s="1">
        <v>-46.91</v>
      </c>
      <c r="C429" s="9">
        <f t="shared" si="37"/>
        <v>-50.41</v>
      </c>
      <c r="D429" s="9">
        <f t="shared" si="38"/>
        <v>-14.06270891918669</v>
      </c>
      <c r="E429" s="9">
        <f t="shared" si="39"/>
        <v>3.9240009882265871E-2</v>
      </c>
      <c r="F429" s="9">
        <f>Parametri!$C$4*(A429/$D$7)^Parametri!$F$8</f>
        <v>19.713096464407894</v>
      </c>
      <c r="G429" s="9">
        <f t="shared" si="36"/>
        <v>-33.775805383594587</v>
      </c>
      <c r="H429" s="9">
        <f>Parametri!$M$4-10*LOG10(Parametri!$L$5/1000)-20*LOG10(A429/1000000)</f>
        <v>47.95475586077135</v>
      </c>
      <c r="I429" s="9">
        <f t="shared" si="40"/>
        <v>-81.73056124436593</v>
      </c>
      <c r="J429" s="10">
        <f t="shared" si="41"/>
        <v>6.7134208891487143E-9</v>
      </c>
    </row>
    <row r="430" spans="1:10" s="10" customFormat="1" x14ac:dyDescent="0.25">
      <c r="A430" s="1">
        <v>1794000</v>
      </c>
      <c r="B430" s="1">
        <v>-46.92</v>
      </c>
      <c r="C430" s="9">
        <f t="shared" si="37"/>
        <v>-50.42</v>
      </c>
      <c r="D430" s="9">
        <f t="shared" si="38"/>
        <v>-14.072708919186695</v>
      </c>
      <c r="E430" s="9">
        <f t="shared" si="39"/>
        <v>3.9149760363934236E-2</v>
      </c>
      <c r="F430" s="9">
        <f>Parametri!$C$4*(A430/$D$7)^Parametri!$F$8</f>
        <v>19.736832892590112</v>
      </c>
      <c r="G430" s="9">
        <f t="shared" si="36"/>
        <v>-33.809541811776811</v>
      </c>
      <c r="H430" s="9">
        <f>Parametri!$M$4-10*LOG10(Parametri!$L$5/1000)-20*LOG10(A430/1000000)</f>
        <v>47.93385118247835</v>
      </c>
      <c r="I430" s="9">
        <f t="shared" si="40"/>
        <v>-81.74339299425516</v>
      </c>
      <c r="J430" s="10">
        <f t="shared" si="41"/>
        <v>6.6936145586933992E-9</v>
      </c>
    </row>
    <row r="431" spans="1:10" s="10" customFormat="1" x14ac:dyDescent="0.25">
      <c r="A431" s="1">
        <v>1798312.5</v>
      </c>
      <c r="B431" s="1">
        <v>-46.93</v>
      </c>
      <c r="C431" s="9">
        <f t="shared" si="37"/>
        <v>-50.43</v>
      </c>
      <c r="D431" s="9">
        <f t="shared" si="38"/>
        <v>-14.082708919186693</v>
      </c>
      <c r="E431" s="9">
        <f t="shared" si="39"/>
        <v>3.905971841373488E-2</v>
      </c>
      <c r="F431" s="9">
        <f>Parametri!$C$4*(A431/$D$7)^Parametri!$F$8</f>
        <v>19.760540808515415</v>
      </c>
      <c r="G431" s="9">
        <f t="shared" si="36"/>
        <v>-33.843249727702108</v>
      </c>
      <c r="H431" s="9">
        <f>Parametri!$M$4-10*LOG10(Parametri!$L$5/1000)-20*LOG10(A431/1000000)</f>
        <v>47.912996695538055</v>
      </c>
      <c r="I431" s="9">
        <f t="shared" si="40"/>
        <v>-81.756246423240157</v>
      </c>
      <c r="J431" s="10">
        <f t="shared" si="41"/>
        <v>6.6738333475433205E-9</v>
      </c>
    </row>
    <row r="432" spans="1:10" s="10" customFormat="1" x14ac:dyDescent="0.25">
      <c r="A432" s="1">
        <v>1802625</v>
      </c>
      <c r="B432" s="1">
        <v>-46.95</v>
      </c>
      <c r="C432" s="9">
        <f t="shared" si="37"/>
        <v>-50.45</v>
      </c>
      <c r="D432" s="9">
        <f t="shared" si="38"/>
        <v>-14.102708919186696</v>
      </c>
      <c r="E432" s="9">
        <f t="shared" si="39"/>
        <v>3.8880255309256852E-2</v>
      </c>
      <c r="F432" s="9">
        <f>Parametri!$C$4*(A432/$D$7)^Parametri!$F$8</f>
        <v>19.784220314684607</v>
      </c>
      <c r="G432" s="9">
        <f t="shared" si="36"/>
        <v>-33.8869292338713</v>
      </c>
      <c r="H432" s="9">
        <f>Parametri!$M$4-10*LOG10(Parametri!$L$5/1000)-20*LOG10(A432/1000000)</f>
        <v>47.892192159512497</v>
      </c>
      <c r="I432" s="9">
        <f t="shared" si="40"/>
        <v>-81.779121393383804</v>
      </c>
      <c r="J432" s="10">
        <f t="shared" si="41"/>
        <v>6.6387736362249511E-9</v>
      </c>
    </row>
    <row r="433" spans="1:10" s="10" customFormat="1" x14ac:dyDescent="0.25">
      <c r="A433" s="1">
        <v>1806937.5</v>
      </c>
      <c r="B433" s="1">
        <v>-46.95</v>
      </c>
      <c r="C433" s="9">
        <f t="shared" si="37"/>
        <v>-50.45</v>
      </c>
      <c r="D433" s="9">
        <f t="shared" si="38"/>
        <v>-14.102708919186696</v>
      </c>
      <c r="E433" s="9">
        <f t="shared" si="39"/>
        <v>3.8880255309256852E-2</v>
      </c>
      <c r="F433" s="9">
        <f>Parametri!$C$4*(A433/$D$7)^Parametri!$F$8</f>
        <v>19.80787151298582</v>
      </c>
      <c r="G433" s="9">
        <f t="shared" si="36"/>
        <v>-33.910580432172516</v>
      </c>
      <c r="H433" s="9">
        <f>Parametri!$M$4-10*LOG10(Parametri!$L$5/1000)-20*LOG10(A433/1000000)</f>
        <v>47.871437335687297</v>
      </c>
      <c r="I433" s="9">
        <f t="shared" si="40"/>
        <v>-81.782017767859813</v>
      </c>
      <c r="J433" s="10">
        <f t="shared" si="41"/>
        <v>6.6343476154271484E-9</v>
      </c>
    </row>
    <row r="434" spans="1:10" s="10" customFormat="1" x14ac:dyDescent="0.25">
      <c r="A434" s="1">
        <v>1811250</v>
      </c>
      <c r="B434" s="1">
        <v>-46.96</v>
      </c>
      <c r="C434" s="9">
        <f t="shared" si="37"/>
        <v>-50.46</v>
      </c>
      <c r="D434" s="9">
        <f t="shared" si="38"/>
        <v>-14.112708919186694</v>
      </c>
      <c r="E434" s="9">
        <f t="shared" si="39"/>
        <v>3.8790833203482755E-2</v>
      </c>
      <c r="F434" s="9">
        <f>Parametri!$C$4*(A434/$D$7)^Parametri!$F$8</f>
        <v>19.831494504699616</v>
      </c>
      <c r="G434" s="9">
        <f t="shared" si="36"/>
        <v>-33.944203423886307</v>
      </c>
      <c r="H434" s="9">
        <f>Parametri!$M$4-10*LOG10(Parametri!$L$5/1000)-20*LOG10(A434/1000000)</f>
        <v>47.850731987055191</v>
      </c>
      <c r="I434" s="9">
        <f t="shared" si="40"/>
        <v>-81.794935410941491</v>
      </c>
      <c r="J434" s="10">
        <f t="shared" si="41"/>
        <v>6.6146437482836968E-9</v>
      </c>
    </row>
    <row r="435" spans="1:10" s="10" customFormat="1" x14ac:dyDescent="0.25">
      <c r="A435" s="1">
        <v>1815562.5</v>
      </c>
      <c r="B435" s="1">
        <v>-46.97</v>
      </c>
      <c r="C435" s="9">
        <f t="shared" si="37"/>
        <v>-50.47</v>
      </c>
      <c r="D435" s="9">
        <f t="shared" si="38"/>
        <v>-14.122708919186692</v>
      </c>
      <c r="E435" s="9">
        <f t="shared" si="39"/>
        <v>3.8701616762844789E-2</v>
      </c>
      <c r="F435" s="9">
        <f>Parametri!$C$4*(A435/$D$7)^Parametri!$F$8</f>
        <v>19.855089390504066</v>
      </c>
      <c r="G435" s="9">
        <f t="shared" si="36"/>
        <v>-33.977798309690755</v>
      </c>
      <c r="H435" s="9">
        <f>Parametri!$M$4-10*LOG10(Parametri!$L$5/1000)-20*LOG10(A435/1000000)</f>
        <v>47.830075878299837</v>
      </c>
      <c r="I435" s="9">
        <f t="shared" si="40"/>
        <v>-81.807874187990592</v>
      </c>
      <c r="J435" s="10">
        <f t="shared" si="41"/>
        <v>6.5949663081909638E-9</v>
      </c>
    </row>
    <row r="436" spans="1:10" s="10" customFormat="1" x14ac:dyDescent="0.25">
      <c r="A436" s="1">
        <v>1819875</v>
      </c>
      <c r="B436" s="1">
        <v>-46.98</v>
      </c>
      <c r="C436" s="9">
        <f t="shared" si="37"/>
        <v>-50.48</v>
      </c>
      <c r="D436" s="9">
        <f t="shared" si="38"/>
        <v>-14.13270891918669</v>
      </c>
      <c r="E436" s="9">
        <f t="shared" si="39"/>
        <v>3.861260551432627E-2</v>
      </c>
      <c r="F436" s="9">
        <f>Parametri!$C$4*(A436/$D$7)^Parametri!$F$8</f>
        <v>19.87865627047973</v>
      </c>
      <c r="G436" s="9">
        <f t="shared" si="36"/>
        <v>-34.011365189666421</v>
      </c>
      <c r="H436" s="9">
        <f>Parametri!$M$4-10*LOG10(Parametri!$L$5/1000)-20*LOG10(A436/1000000)</f>
        <v>47.809468775779727</v>
      </c>
      <c r="I436" s="9">
        <f t="shared" si="40"/>
        <v>-81.820833965446155</v>
      </c>
      <c r="J436" s="10">
        <f t="shared" si="41"/>
        <v>6.5753156099735812E-9</v>
      </c>
    </row>
    <row r="437" spans="1:10" s="10" customFormat="1" x14ac:dyDescent="0.25">
      <c r="A437" s="1">
        <v>1824187.5</v>
      </c>
      <c r="B437" s="1">
        <v>-46.99</v>
      </c>
      <c r="C437" s="9">
        <f t="shared" si="37"/>
        <v>-50.49</v>
      </c>
      <c r="D437" s="9">
        <f t="shared" si="38"/>
        <v>-14.142708919186695</v>
      </c>
      <c r="E437" s="9">
        <f t="shared" si="39"/>
        <v>3.852379898599835E-2</v>
      </c>
      <c r="F437" s="9">
        <f>Parametri!$C$4*(A437/$D$7)^Parametri!$F$8</f>
        <v>19.902195244114633</v>
      </c>
      <c r="G437" s="9">
        <f t="shared" si="36"/>
        <v>-34.044904163301325</v>
      </c>
      <c r="H437" s="9">
        <f>Parametri!$M$4-10*LOG10(Parametri!$L$5/1000)-20*LOG10(A437/1000000)</f>
        <v>47.788910447512357</v>
      </c>
      <c r="I437" s="9">
        <f t="shared" si="40"/>
        <v>-81.833814610813675</v>
      </c>
      <c r="J437" s="10">
        <f t="shared" si="41"/>
        <v>6.555691963710289E-9</v>
      </c>
    </row>
    <row r="438" spans="1:10" s="10" customFormat="1" x14ac:dyDescent="0.25">
      <c r="A438" s="1">
        <v>1828500</v>
      </c>
      <c r="B438" s="1">
        <v>-47</v>
      </c>
      <c r="C438" s="9">
        <f t="shared" si="37"/>
        <v>-50.5</v>
      </c>
      <c r="D438" s="9">
        <f t="shared" si="38"/>
        <v>-14.152708919186693</v>
      </c>
      <c r="E438" s="9">
        <f t="shared" si="39"/>
        <v>3.8435196707017776E-2</v>
      </c>
      <c r="F438" s="9">
        <f>Parametri!$C$4*(A438/$D$7)^Parametri!$F$8</f>
        <v>19.92570641030915</v>
      </c>
      <c r="G438" s="9">
        <f t="shared" si="36"/>
        <v>-34.07841532949584</v>
      </c>
      <c r="H438" s="9">
        <f>Parametri!$M$4-10*LOG10(Parametri!$L$5/1000)-20*LOG10(A438/1000000)</f>
        <v>47.768400663158552</v>
      </c>
      <c r="I438" s="9">
        <f t="shared" si="40"/>
        <v>-81.846815992654399</v>
      </c>
      <c r="J438" s="10">
        <f t="shared" si="41"/>
        <v>6.536095674782234E-9</v>
      </c>
    </row>
    <row r="439" spans="1:10" s="10" customFormat="1" x14ac:dyDescent="0.25">
      <c r="A439" s="1">
        <v>1832812.5</v>
      </c>
      <c r="B439" s="1">
        <v>-47.01</v>
      </c>
      <c r="C439" s="9">
        <f t="shared" si="37"/>
        <v>-50.51</v>
      </c>
      <c r="D439" s="9">
        <f t="shared" si="38"/>
        <v>-14.162708919186692</v>
      </c>
      <c r="E439" s="9">
        <f t="shared" si="39"/>
        <v>3.8346798207624051E-2</v>
      </c>
      <c r="F439" s="9">
        <f>Parametri!$C$4*(A439/$D$7)^Parametri!$F$8</f>
        <v>19.949189867380863</v>
      </c>
      <c r="G439" s="9">
        <f t="shared" si="36"/>
        <v>-34.111898786567551</v>
      </c>
      <c r="H439" s="9">
        <f>Parametri!$M$4-10*LOG10(Parametri!$L$5/1000)-20*LOG10(A439/1000000)</f>
        <v>47.747939194006975</v>
      </c>
      <c r="I439" s="9">
        <f t="shared" si="40"/>
        <v>-81.859837980574525</v>
      </c>
      <c r="J439" s="10">
        <f t="shared" si="41"/>
        <v>6.5165270439214504E-9</v>
      </c>
    </row>
    <row r="440" spans="1:10" s="10" customFormat="1" x14ac:dyDescent="0.25">
      <c r="A440" s="1">
        <v>1837125</v>
      </c>
      <c r="B440" s="1">
        <v>-47.02</v>
      </c>
      <c r="C440" s="9">
        <f t="shared" si="37"/>
        <v>-50.52</v>
      </c>
      <c r="D440" s="9">
        <f t="shared" si="38"/>
        <v>-14.172708919186697</v>
      </c>
      <c r="E440" s="9">
        <f t="shared" si="39"/>
        <v>3.8258603019137048E-2</v>
      </c>
      <c r="F440" s="9">
        <f>Parametri!$C$4*(A440/$D$7)^Parametri!$F$8</f>
        <v>19.972645713069344</v>
      </c>
      <c r="G440" s="9">
        <f t="shared" si="36"/>
        <v>-34.145354632256044</v>
      </c>
      <c r="H440" s="9">
        <f>Parametri!$M$4-10*LOG10(Parametri!$L$5/1000)-20*LOG10(A440/1000000)</f>
        <v>47.727525812958824</v>
      </c>
      <c r="I440" s="9">
        <f t="shared" si="40"/>
        <v>-81.872880445214861</v>
      </c>
      <c r="J440" s="10">
        <f t="shared" si="41"/>
        <v>6.496986367258307E-9</v>
      </c>
    </row>
    <row r="441" spans="1:10" s="10" customFormat="1" x14ac:dyDescent="0.25">
      <c r="A441" s="1">
        <v>1841437.5</v>
      </c>
      <c r="B441" s="1">
        <v>-47.03</v>
      </c>
      <c r="C441" s="9">
        <f t="shared" si="37"/>
        <v>-50.53</v>
      </c>
      <c r="D441" s="9">
        <f t="shared" si="38"/>
        <v>-14.182708919186695</v>
      </c>
      <c r="E441" s="9">
        <f t="shared" si="39"/>
        <v>3.8170610673954768E-2</v>
      </c>
      <c r="F441" s="9">
        <f>Parametri!$C$4*(A441/$D$7)^Parametri!$F$8</f>
        <v>19.996074044540926</v>
      </c>
      <c r="G441" s="9">
        <f t="shared" si="36"/>
        <v>-34.17878296372762</v>
      </c>
      <c r="H441" s="9">
        <f>Parametri!$M$4-10*LOG10(Parametri!$L$5/1000)-20*LOG10(A441/1000000)</f>
        <v>47.707160294512725</v>
      </c>
      <c r="I441" s="9">
        <f t="shared" si="40"/>
        <v>-81.885943258240346</v>
      </c>
      <c r="J441" s="10">
        <f t="shared" si="41"/>
        <v>6.4774739363687819E-9</v>
      </c>
    </row>
    <row r="442" spans="1:10" s="10" customFormat="1" x14ac:dyDescent="0.25">
      <c r="A442" s="1">
        <v>1845750</v>
      </c>
      <c r="B442" s="1">
        <v>-47.04</v>
      </c>
      <c r="C442" s="9">
        <f t="shared" si="37"/>
        <v>-50.54</v>
      </c>
      <c r="D442" s="9">
        <f t="shared" si="38"/>
        <v>-14.192708919186693</v>
      </c>
      <c r="E442" s="9">
        <f t="shared" si="39"/>
        <v>3.8082820705550531E-2</v>
      </c>
      <c r="F442" s="9">
        <f>Parametri!$C$4*(A442/$D$7)^Parametri!$F$8</f>
        <v>20.019474958393371</v>
      </c>
      <c r="G442" s="9">
        <f t="shared" si="36"/>
        <v>-34.21218387758006</v>
      </c>
      <c r="H442" s="9">
        <f>Parametri!$M$4-10*LOG10(Parametri!$L$5/1000)-20*LOG10(A442/1000000)</f>
        <v>47.686842414749762</v>
      </c>
      <c r="I442" s="9">
        <f t="shared" si="40"/>
        <v>-81.899026292329822</v>
      </c>
      <c r="J442" s="10">
        <f t="shared" si="41"/>
        <v>6.4579900383213066E-9</v>
      </c>
    </row>
    <row r="443" spans="1:10" s="10" customFormat="1" x14ac:dyDescent="0.25">
      <c r="A443" s="1">
        <v>1850062.5</v>
      </c>
      <c r="B443" s="1">
        <v>-47.05</v>
      </c>
      <c r="C443" s="9">
        <f t="shared" si="37"/>
        <v>-50.55</v>
      </c>
      <c r="D443" s="9">
        <f t="shared" si="38"/>
        <v>-14.202708919186691</v>
      </c>
      <c r="E443" s="9">
        <f t="shared" si="39"/>
        <v>3.7995232648470628E-2</v>
      </c>
      <c r="F443" s="9">
        <f>Parametri!$C$4*(A443/$D$7)^Parametri!$F$8</f>
        <v>20.04284855066054</v>
      </c>
      <c r="G443" s="9">
        <f t="shared" si="36"/>
        <v>-34.245557469847228</v>
      </c>
      <c r="H443" s="9">
        <f>Parametri!$M$4-10*LOG10(Parametri!$L$5/1000)-20*LOG10(A443/1000000)</f>
        <v>47.666571951318716</v>
      </c>
      <c r="I443" s="9">
        <f t="shared" si="40"/>
        <v>-81.912129421165943</v>
      </c>
      <c r="J443" s="10">
        <f t="shared" si="41"/>
        <v>6.4385349557231291E-9</v>
      </c>
    </row>
    <row r="444" spans="1:10" s="10" customFormat="1" x14ac:dyDescent="0.25">
      <c r="A444" s="1">
        <v>1854375</v>
      </c>
      <c r="B444" s="1">
        <v>-47.06</v>
      </c>
      <c r="C444" s="9">
        <f t="shared" si="37"/>
        <v>-50.56</v>
      </c>
      <c r="D444" s="9">
        <f t="shared" si="38"/>
        <v>-14.212708919186696</v>
      </c>
      <c r="E444" s="9">
        <f t="shared" si="39"/>
        <v>3.7907846038331861E-2</v>
      </c>
      <c r="F444" s="9">
        <f>Parametri!$C$4*(A444/$D$7)^Parametri!$F$8</f>
        <v>20.066194916816972</v>
      </c>
      <c r="G444" s="9">
        <f t="shared" si="36"/>
        <v>-34.278903836003664</v>
      </c>
      <c r="H444" s="9">
        <f>Parametri!$M$4-10*LOG10(Parametri!$L$5/1000)-20*LOG10(A444/1000000)</f>
        <v>47.646348683421472</v>
      </c>
      <c r="I444" s="9">
        <f t="shared" si="40"/>
        <v>-81.925252519425129</v>
      </c>
      <c r="J444" s="10">
        <f t="shared" si="41"/>
        <v>6.4191089667662581E-9</v>
      </c>
    </row>
    <row r="445" spans="1:10" s="10" customFormat="1" x14ac:dyDescent="0.25">
      <c r="A445" s="1">
        <v>1858687.5</v>
      </c>
      <c r="B445" s="1">
        <v>-47.07</v>
      </c>
      <c r="C445" s="9">
        <f t="shared" si="37"/>
        <v>-50.57</v>
      </c>
      <c r="D445" s="9">
        <f t="shared" si="38"/>
        <v>-14.222708919186694</v>
      </c>
      <c r="E445" s="9">
        <f t="shared" si="39"/>
        <v>3.7820660411819251E-2</v>
      </c>
      <c r="F445" s="9">
        <f>Parametri!$C$4*(A445/$D$7)^Parametri!$F$8</f>
        <v>20.089514151782449</v>
      </c>
      <c r="G445" s="9">
        <f t="shared" si="36"/>
        <v>-34.312223070969139</v>
      </c>
      <c r="H445" s="9">
        <f>Parametri!$M$4-10*LOG10(Parametri!$L$5/1000)-20*LOG10(A445/1000000)</f>
        <v>47.626172391798569</v>
      </c>
      <c r="I445" s="9">
        <f t="shared" si="40"/>
        <v>-81.938395462767716</v>
      </c>
      <c r="J445" s="10">
        <f t="shared" si="41"/>
        <v>6.3997123452729518E-9</v>
      </c>
    </row>
    <row r="446" spans="1:10" s="10" customFormat="1" x14ac:dyDescent="0.25">
      <c r="A446" s="1">
        <v>1863000</v>
      </c>
      <c r="B446" s="1">
        <v>-47.08</v>
      </c>
      <c r="C446" s="9">
        <f t="shared" si="37"/>
        <v>-50.58</v>
      </c>
      <c r="D446" s="9">
        <f t="shared" si="38"/>
        <v>-14.232708919186692</v>
      </c>
      <c r="E446" s="9">
        <f t="shared" si="39"/>
        <v>3.7733675306683187E-2</v>
      </c>
      <c r="F446" s="9">
        <f>Parametri!$C$4*(A446/$D$7)^Parametri!$F$8</f>
        <v>20.112806349926494</v>
      </c>
      <c r="G446" s="9">
        <f t="shared" si="36"/>
        <v>-34.345515269113186</v>
      </c>
      <c r="H446" s="9">
        <f>Parametri!$M$4-10*LOG10(Parametri!$L$5/1000)-20*LOG10(A446/1000000)</f>
        <v>47.606042858714957</v>
      </c>
      <c r="I446" s="9">
        <f t="shared" si="40"/>
        <v>-81.95155812782815</v>
      </c>
      <c r="J446" s="10">
        <f t="shared" si="41"/>
        <v>6.3803453607408972E-9</v>
      </c>
    </row>
    <row r="447" spans="1:10" s="10" customFormat="1" x14ac:dyDescent="0.25">
      <c r="A447" s="1">
        <v>1867312.5</v>
      </c>
      <c r="B447" s="1">
        <v>-47.09</v>
      </c>
      <c r="C447" s="9">
        <f t="shared" si="37"/>
        <v>-50.59</v>
      </c>
      <c r="D447" s="9">
        <f t="shared" si="38"/>
        <v>-14.242708919186697</v>
      </c>
      <c r="E447" s="9">
        <f t="shared" si="39"/>
        <v>3.7646890261737273E-2</v>
      </c>
      <c r="F447" s="9">
        <f>Parametri!$C$4*(A447/$D$7)^Parametri!$F$8</f>
        <v>20.136071605072807</v>
      </c>
      <c r="G447" s="9">
        <f t="shared" si="36"/>
        <v>-34.378780524259504</v>
      </c>
      <c r="H447" s="9">
        <f>Parametri!$M$4-10*LOG10(Parametri!$L$5/1000)-20*LOG10(A447/1000000)</f>
        <v>47.585959867945895</v>
      </c>
      <c r="I447" s="9">
        <f t="shared" si="40"/>
        <v>-81.9647403922054</v>
      </c>
      <c r="J447" s="10">
        <f t="shared" si="41"/>
        <v>6.3610082783878477E-9</v>
      </c>
    </row>
    <row r="448" spans="1:10" s="10" customFormat="1" x14ac:dyDescent="0.25">
      <c r="A448" s="1">
        <v>1871625</v>
      </c>
      <c r="B448" s="1">
        <v>-47.1</v>
      </c>
      <c r="C448" s="9">
        <f t="shared" si="37"/>
        <v>-50.6</v>
      </c>
      <c r="D448" s="9">
        <f t="shared" si="38"/>
        <v>-14.252708919186695</v>
      </c>
      <c r="E448" s="9">
        <f t="shared" si="39"/>
        <v>3.7560304816855961E-2</v>
      </c>
      <c r="F448" s="9">
        <f>Parametri!$C$4*(A448/$D$7)^Parametri!$F$8</f>
        <v>20.15931001050372</v>
      </c>
      <c r="G448" s="9">
        <f t="shared" si="36"/>
        <v>-34.412018929690419</v>
      </c>
      <c r="H448" s="9">
        <f>Parametri!$M$4-10*LOG10(Parametri!$L$5/1000)-20*LOG10(A448/1000000)</f>
        <v>47.565923204762989</v>
      </c>
      <c r="I448" s="9">
        <f t="shared" si="40"/>
        <v>-81.9779421344534</v>
      </c>
      <c r="J448" s="10">
        <f t="shared" si="41"/>
        <v>6.3417013591958435E-9</v>
      </c>
    </row>
    <row r="449" spans="1:10" s="10" customFormat="1" x14ac:dyDescent="0.25">
      <c r="A449" s="1">
        <v>1875937.5</v>
      </c>
      <c r="B449" s="1">
        <v>-47.11</v>
      </c>
      <c r="C449" s="9">
        <f t="shared" si="37"/>
        <v>-50.61</v>
      </c>
      <c r="D449" s="9">
        <f t="shared" si="38"/>
        <v>-14.262708919186693</v>
      </c>
      <c r="E449" s="9">
        <f t="shared" si="39"/>
        <v>3.7473918512971778E-2</v>
      </c>
      <c r="F449" s="9">
        <f>Parametri!$C$4*(A449/$D$7)^Parametri!$F$8</f>
        <v>20.182521658964507</v>
      </c>
      <c r="G449" s="9">
        <f t="shared" si="36"/>
        <v>-34.445230578151197</v>
      </c>
      <c r="H449" s="9">
        <f>Parametri!$M$4-10*LOG10(Parametri!$L$5/1000)-20*LOG10(A449/1000000)</f>
        <v>47.545932655920453</v>
      </c>
      <c r="I449" s="9">
        <f t="shared" si="40"/>
        <v>-81.991163234071649</v>
      </c>
      <c r="J449" s="10">
        <f t="shared" si="41"/>
        <v>6.3224248599551618E-9</v>
      </c>
    </row>
    <row r="450" spans="1:10" s="10" customFormat="1" x14ac:dyDescent="0.25">
      <c r="A450" s="1">
        <v>1880250</v>
      </c>
      <c r="B450" s="1">
        <v>-47.12</v>
      </c>
      <c r="C450" s="9">
        <f t="shared" si="37"/>
        <v>-50.62</v>
      </c>
      <c r="D450" s="9">
        <f t="shared" si="38"/>
        <v>-14.272708919186691</v>
      </c>
      <c r="E450" s="9">
        <f t="shared" si="39"/>
        <v>3.7387730892073111E-2</v>
      </c>
      <c r="F450" s="9">
        <f>Parametri!$C$4*(A450/$D$7)^Parametri!$F$8</f>
        <v>20.205706642667746</v>
      </c>
      <c r="G450" s="9">
        <f t="shared" si="36"/>
        <v>-34.478415561854433</v>
      </c>
      <c r="H450" s="9">
        <f>Parametri!$M$4-10*LOG10(Parametri!$L$5/1000)-20*LOG10(A450/1000000)</f>
        <v>47.52598800964148</v>
      </c>
      <c r="I450" s="9">
        <f t="shared" si="40"/>
        <v>-82.004403571495914</v>
      </c>
      <c r="J450" s="10">
        <f t="shared" si="41"/>
        <v>6.3031790333076932E-9</v>
      </c>
    </row>
    <row r="451" spans="1:10" s="10" customFormat="1" x14ac:dyDescent="0.25">
      <c r="A451" s="1">
        <v>1884562.5</v>
      </c>
      <c r="B451" s="1">
        <v>-47.13</v>
      </c>
      <c r="C451" s="9">
        <f t="shared" si="37"/>
        <v>-50.63</v>
      </c>
      <c r="D451" s="9">
        <f t="shared" si="38"/>
        <v>-14.282708919186696</v>
      </c>
      <c r="E451" s="9">
        <f t="shared" si="39"/>
        <v>3.7301741497201765E-2</v>
      </c>
      <c r="F451" s="9">
        <f>Parametri!$C$4*(A451/$D$7)^Parametri!$F$8</f>
        <v>20.228865053297568</v>
      </c>
      <c r="G451" s="9">
        <f t="shared" si="36"/>
        <v>-34.511573972484264</v>
      </c>
      <c r="H451" s="9">
        <f>Parametri!$M$4-10*LOG10(Parametri!$L$5/1000)-20*LOG10(A451/1000000)</f>
        <v>47.506089055604768</v>
      </c>
      <c r="I451" s="9">
        <f t="shared" si="40"/>
        <v>-82.017663028089032</v>
      </c>
      <c r="J451" s="10">
        <f t="shared" si="41"/>
        <v>6.2839641277901447E-9</v>
      </c>
    </row>
    <row r="452" spans="1:10" s="10" customFormat="1" x14ac:dyDescent="0.25">
      <c r="A452" s="1">
        <v>1888875</v>
      </c>
      <c r="B452" s="1">
        <v>-47.14</v>
      </c>
      <c r="C452" s="9">
        <f t="shared" si="37"/>
        <v>-50.64</v>
      </c>
      <c r="D452" s="9">
        <f t="shared" si="38"/>
        <v>-14.292708919186694</v>
      </c>
      <c r="E452" s="9">
        <f t="shared" si="39"/>
        <v>3.7215949872450596E-2</v>
      </c>
      <c r="F452" s="9">
        <f>Parametri!$C$4*(A452/$D$7)^Parametri!$F$8</f>
        <v>20.251996982013885</v>
      </c>
      <c r="G452" s="9">
        <f t="shared" si="36"/>
        <v>-34.544705901200579</v>
      </c>
      <c r="H452" s="9">
        <f>Parametri!$M$4-10*LOG10(Parametri!$L$5/1000)-20*LOG10(A452/1000000)</f>
        <v>47.486235584931208</v>
      </c>
      <c r="I452" s="9">
        <f t="shared" si="40"/>
        <v>-82.03094148613178</v>
      </c>
      <c r="J452" s="10">
        <f t="shared" si="41"/>
        <v>6.2647803878765205E-9</v>
      </c>
    </row>
    <row r="453" spans="1:10" s="10" customFormat="1" x14ac:dyDescent="0.25">
      <c r="A453" s="1">
        <v>1893187.5</v>
      </c>
      <c r="B453" s="1">
        <v>-47.15</v>
      </c>
      <c r="C453" s="9">
        <f t="shared" si="37"/>
        <v>-50.65</v>
      </c>
      <c r="D453" s="9">
        <f t="shared" si="38"/>
        <v>-14.302708919186692</v>
      </c>
      <c r="E453" s="9">
        <f t="shared" si="39"/>
        <v>3.7130355562960904E-2</v>
      </c>
      <c r="F453" s="9">
        <f>Parametri!$C$4*(A453/$D$7)^Parametri!$F$8</f>
        <v>20.275102519456606</v>
      </c>
      <c r="G453" s="9">
        <f t="shared" si="36"/>
        <v>-34.577811438643295</v>
      </c>
      <c r="H453" s="9">
        <f>Parametri!$M$4-10*LOG10(Parametri!$L$5/1000)-20*LOG10(A453/1000000)</f>
        <v>47.466427390170772</v>
      </c>
      <c r="I453" s="9">
        <f t="shared" si="40"/>
        <v>-82.044238828814059</v>
      </c>
      <c r="J453" s="10">
        <f t="shared" si="41"/>
        <v>6.2456280540204575E-9</v>
      </c>
    </row>
    <row r="454" spans="1:10" s="10" customFormat="1" x14ac:dyDescent="0.25">
      <c r="A454" s="1">
        <v>1897500</v>
      </c>
      <c r="B454" s="1">
        <v>-47.16</v>
      </c>
      <c r="C454" s="9">
        <f t="shared" si="37"/>
        <v>-50.66</v>
      </c>
      <c r="D454" s="9">
        <f t="shared" si="38"/>
        <v>-14.31270891918669</v>
      </c>
      <c r="E454" s="9">
        <f t="shared" si="39"/>
        <v>3.7044958114920215E-2</v>
      </c>
      <c r="F454" s="9">
        <f>Parametri!$C$4*(A454/$D$7)^Parametri!$F$8</f>
        <v>20.298181755749741</v>
      </c>
      <c r="G454" s="9">
        <f t="shared" si="36"/>
        <v>-34.610890674936428</v>
      </c>
      <c r="H454" s="9">
        <f>Parametri!$M$4-10*LOG10(Parametri!$L$5/1000)-20*LOG10(A454/1000000)</f>
        <v>47.446664265289456</v>
      </c>
      <c r="I454" s="9">
        <f t="shared" si="40"/>
        <v>-82.057554940225884</v>
      </c>
      <c r="J454" s="10">
        <f t="shared" si="41"/>
        <v>6.2265073626970324E-9</v>
      </c>
    </row>
    <row r="455" spans="1:10" s="10" customFormat="1" x14ac:dyDescent="0.25">
      <c r="A455" s="1">
        <v>1901812.5</v>
      </c>
      <c r="B455" s="1">
        <v>-47.17</v>
      </c>
      <c r="C455" s="9">
        <f t="shared" si="37"/>
        <v>-50.67</v>
      </c>
      <c r="D455" s="9">
        <f t="shared" si="38"/>
        <v>-14.322708919186695</v>
      </c>
      <c r="E455" s="9">
        <f t="shared" si="39"/>
        <v>3.6959757075559672E-2</v>
      </c>
      <c r="F455" s="9">
        <f>Parametri!$C$4*(A455/$D$7)^Parametri!$F$8</f>
        <v>20.321234780505531</v>
      </c>
      <c r="G455" s="9">
        <f t="shared" si="36"/>
        <v>-34.64394369969223</v>
      </c>
      <c r="H455" s="9">
        <f>Parametri!$M$4-10*LOG10(Parametri!$L$5/1000)-20*LOG10(A455/1000000)</f>
        <v>47.426946005656433</v>
      </c>
      <c r="I455" s="9">
        <f t="shared" si="40"/>
        <v>-82.070889705348662</v>
      </c>
      <c r="J455" s="10">
        <f t="shared" si="41"/>
        <v>6.2074185464444063E-9</v>
      </c>
    </row>
    <row r="456" spans="1:10" s="10" customFormat="1" x14ac:dyDescent="0.25">
      <c r="A456" s="1">
        <v>1906125</v>
      </c>
      <c r="B456" s="1">
        <v>-47.18</v>
      </c>
      <c r="C456" s="9">
        <f t="shared" si="37"/>
        <v>-50.68</v>
      </c>
      <c r="D456" s="9">
        <f t="shared" si="38"/>
        <v>-14.332708919186693</v>
      </c>
      <c r="E456" s="9">
        <f t="shared" si="39"/>
        <v>3.6874751993151961E-2</v>
      </c>
      <c r="F456" s="9">
        <f>Parametri!$C$4*(A456/$D$7)^Parametri!$F$8</f>
        <v>20.344261682828495</v>
      </c>
      <c r="G456" s="9">
        <f t="shared" si="36"/>
        <v>-34.676970602015189</v>
      </c>
      <c r="H456" s="9">
        <f>Parametri!$M$4-10*LOG10(Parametri!$L$5/1000)-20*LOG10(A456/1000000)</f>
        <v>47.407272408031361</v>
      </c>
      <c r="I456" s="9">
        <f t="shared" si="40"/>
        <v>-82.084243010046549</v>
      </c>
      <c r="J456" s="10">
        <f t="shared" si="41"/>
        <v>6.1883618339048116E-9</v>
      </c>
    </row>
    <row r="457" spans="1:10" s="10" customFormat="1" x14ac:dyDescent="0.25">
      <c r="A457" s="1">
        <v>1910437.5</v>
      </c>
      <c r="B457" s="1">
        <v>-47.19</v>
      </c>
      <c r="C457" s="9">
        <f t="shared" si="37"/>
        <v>-50.69</v>
      </c>
      <c r="D457" s="9">
        <f t="shared" si="38"/>
        <v>-14.342708919186691</v>
      </c>
      <c r="E457" s="9">
        <f t="shared" si="39"/>
        <v>3.6789942417008559E-2</v>
      </c>
      <c r="F457" s="9">
        <f>Parametri!$C$4*(A457/$D$7)^Parametri!$F$8</f>
        <v>20.367262551319453</v>
      </c>
      <c r="G457" s="9">
        <f t="shared" si="36"/>
        <v>-34.709971470506147</v>
      </c>
      <c r="H457" s="9">
        <f>Parametri!$M$4-10*LOG10(Parametri!$L$5/1000)-20*LOG10(A457/1000000)</f>
        <v>47.387643270551813</v>
      </c>
      <c r="I457" s="9">
        <f t="shared" si="40"/>
        <v>-82.097614741057953</v>
      </c>
      <c r="J457" s="10">
        <f t="shared" si="41"/>
        <v>6.1693374498651991E-9</v>
      </c>
    </row>
    <row r="458" spans="1:10" s="10" customFormat="1" x14ac:dyDescent="0.25">
      <c r="A458" s="1">
        <v>1914750</v>
      </c>
      <c r="B458" s="1">
        <v>-47.2</v>
      </c>
      <c r="C458" s="9">
        <f t="shared" si="37"/>
        <v>-50.7</v>
      </c>
      <c r="D458" s="9">
        <f t="shared" si="38"/>
        <v>-14.352708919186696</v>
      </c>
      <c r="E458" s="9">
        <f t="shared" si="39"/>
        <v>3.6705327897477463E-2</v>
      </c>
      <c r="F458" s="9">
        <f>Parametri!$C$4*(A458/$D$7)^Parametri!$F$8</f>
        <v>20.390237474079495</v>
      </c>
      <c r="G458" s="9">
        <f t="shared" si="36"/>
        <v>-34.742946393266195</v>
      </c>
      <c r="H458" s="9">
        <f>Parametri!$M$4-10*LOG10(Parametri!$L$5/1000)-20*LOG10(A458/1000000)</f>
        <v>47.368058392720805</v>
      </c>
      <c r="I458" s="9">
        <f t="shared" si="40"/>
        <v>-82.111004785987006</v>
      </c>
      <c r="J458" s="10">
        <f t="shared" si="41"/>
        <v>6.1503456152976216E-9</v>
      </c>
    </row>
    <row r="459" spans="1:10" s="10" customFormat="1" x14ac:dyDescent="0.25">
      <c r="A459" s="1">
        <v>1919062.5</v>
      </c>
      <c r="B459" s="1">
        <v>-47.21</v>
      </c>
      <c r="C459" s="9">
        <f t="shared" si="37"/>
        <v>-50.71</v>
      </c>
      <c r="D459" s="9">
        <f t="shared" si="38"/>
        <v>-14.362708919186694</v>
      </c>
      <c r="E459" s="9">
        <f t="shared" si="39"/>
        <v>3.6620907985941017E-2</v>
      </c>
      <c r="F459" s="9">
        <f>Parametri!$C$4*(A459/$D$7)^Parametri!$F$8</f>
        <v>20.413186538713934</v>
      </c>
      <c r="G459" s="9">
        <f t="shared" si="36"/>
        <v>-34.775895457900631</v>
      </c>
      <c r="H459" s="9">
        <f>Parametri!$M$4-10*LOG10(Parametri!$L$5/1000)-20*LOG10(A459/1000000)</f>
        <v>47.348517575394567</v>
      </c>
      <c r="I459" s="9">
        <f t="shared" si="40"/>
        <v>-82.124413033295198</v>
      </c>
      <c r="J459" s="10">
        <f t="shared" si="41"/>
        <v>6.1313865473993181E-9</v>
      </c>
    </row>
    <row r="460" spans="1:10" s="10" customFormat="1" x14ac:dyDescent="0.25">
      <c r="A460" s="1">
        <v>1923375</v>
      </c>
      <c r="B460" s="1">
        <v>-47.22</v>
      </c>
      <c r="C460" s="9">
        <f t="shared" si="37"/>
        <v>-50.72</v>
      </c>
      <c r="D460" s="9">
        <f t="shared" si="38"/>
        <v>-14.372708919186692</v>
      </c>
      <c r="E460" s="9">
        <f t="shared" si="39"/>
        <v>3.6536682234813225E-2</v>
      </c>
      <c r="F460" s="9">
        <f>Parametri!$C$4*(A460/$D$7)^Parametri!$F$8</f>
        <v>20.436109832336186</v>
      </c>
      <c r="G460" s="9">
        <f t="shared" si="36"/>
        <v>-34.808818751522878</v>
      </c>
      <c r="H460" s="9">
        <f>Parametri!$M$4-10*LOG10(Parametri!$L$5/1000)-20*LOG10(A460/1000000)</f>
        <v>47.329020620770365</v>
      </c>
      <c r="I460" s="9">
        <f t="shared" si="40"/>
        <v>-82.137839372293243</v>
      </c>
      <c r="J460" s="10">
        <f t="shared" si="41"/>
        <v>6.1124604596321087E-9</v>
      </c>
    </row>
    <row r="461" spans="1:10" s="10" customFormat="1" x14ac:dyDescent="0.25">
      <c r="A461" s="1">
        <v>1927687.5</v>
      </c>
      <c r="B461" s="1">
        <v>-47.23</v>
      </c>
      <c r="C461" s="9">
        <f t="shared" si="37"/>
        <v>-50.73</v>
      </c>
      <c r="D461" s="9">
        <f t="shared" si="38"/>
        <v>-14.38270891918669</v>
      </c>
      <c r="E461" s="9">
        <f t="shared" si="39"/>
        <v>3.6452650197537531E-2</v>
      </c>
      <c r="F461" s="9">
        <f>Parametri!$C$4*(A461/$D$7)^Parametri!$F$8</f>
        <v>20.459007441571643</v>
      </c>
      <c r="G461" s="9">
        <f t="shared" si="36"/>
        <v>-34.841716360758333</v>
      </c>
      <c r="H461" s="9">
        <f>Parametri!$M$4-10*LOG10(Parametri!$L$5/1000)-20*LOG10(A461/1000000)</f>
        <v>47.309567332374471</v>
      </c>
      <c r="I461" s="9">
        <f t="shared" si="40"/>
        <v>-82.151283693132797</v>
      </c>
      <c r="J461" s="10">
        <f t="shared" si="41"/>
        <v>6.0935675617617582E-9</v>
      </c>
    </row>
    <row r="462" spans="1:10" s="10" customFormat="1" x14ac:dyDescent="0.25">
      <c r="A462" s="1">
        <v>1932000</v>
      </c>
      <c r="B462" s="1">
        <v>-47.24</v>
      </c>
      <c r="C462" s="9">
        <f t="shared" si="37"/>
        <v>-50.74</v>
      </c>
      <c r="D462" s="9">
        <f t="shared" si="38"/>
        <v>-14.392708919186695</v>
      </c>
      <c r="E462" s="9">
        <f t="shared" si="39"/>
        <v>3.6368811428584343E-2</v>
      </c>
      <c r="F462" s="9">
        <f>Parametri!$C$4*(A462/$D$7)^Parametri!$F$8</f>
        <v>20.481879452561472</v>
      </c>
      <c r="G462" s="9">
        <f t="shared" si="36"/>
        <v>-34.874588371748168</v>
      </c>
      <c r="H462" s="9">
        <f>Parametri!$M$4-10*LOG10(Parametri!$L$5/1000)-20*LOG10(A462/1000000)</f>
        <v>47.290157515050325</v>
      </c>
      <c r="I462" s="9">
        <f t="shared" si="40"/>
        <v>-82.164745886798499</v>
      </c>
      <c r="J462" s="10">
        <f t="shared" si="41"/>
        <v>6.0747080598967067E-9</v>
      </c>
    </row>
    <row r="463" spans="1:10" s="10" customFormat="1" x14ac:dyDescent="0.25">
      <c r="A463" s="1">
        <v>1936312.5</v>
      </c>
      <c r="B463" s="1">
        <v>-47.25</v>
      </c>
      <c r="C463" s="9">
        <f t="shared" si="37"/>
        <v>-50.75</v>
      </c>
      <c r="D463" s="9">
        <f t="shared" si="38"/>
        <v>-14.402708919186693</v>
      </c>
      <c r="E463" s="9">
        <f t="shared" si="39"/>
        <v>3.6285165483449046E-2</v>
      </c>
      <c r="F463" s="9">
        <f>Parametri!$C$4*(A463/$D$7)^Parametri!$F$8</f>
        <v>20.504725950966421</v>
      </c>
      <c r="G463" s="9">
        <f t="shared" ref="G463:G526" si="42">D463-F463</f>
        <v>-34.907434870153111</v>
      </c>
      <c r="H463" s="9">
        <f>Parametri!$M$4-10*LOG10(Parametri!$L$5/1000)-20*LOG10(A463/1000000)</f>
        <v>47.270790974946735</v>
      </c>
      <c r="I463" s="9">
        <f t="shared" si="40"/>
        <v>-82.178225845099846</v>
      </c>
      <c r="J463" s="10">
        <f t="shared" si="41"/>
        <v>6.0558821565267125E-9</v>
      </c>
    </row>
    <row r="464" spans="1:10" s="10" customFormat="1" x14ac:dyDescent="0.25">
      <c r="A464" s="1">
        <v>1940625</v>
      </c>
      <c r="B464" s="1">
        <v>-47.26</v>
      </c>
      <c r="C464" s="9">
        <f t="shared" ref="C464:C527" si="43">B464-3.5</f>
        <v>-50.76</v>
      </c>
      <c r="D464" s="9">
        <f t="shared" ref="D464:D527" si="44">C464+$D$2</f>
        <v>-14.412708919186692</v>
      </c>
      <c r="E464" s="9">
        <f t="shared" ref="E464:E527" si="45">10^(D464/10)</f>
        <v>3.6201711918649029E-2</v>
      </c>
      <c r="F464" s="9">
        <f>Parametri!$C$4*(A464/$D$7)^Parametri!$F$8</f>
        <v>20.527547021970548</v>
      </c>
      <c r="G464" s="9">
        <f t="shared" si="42"/>
        <v>-34.94025594115724</v>
      </c>
      <c r="H464" s="9">
        <f>Parametri!$M$4-10*LOG10(Parametri!$L$5/1000)-20*LOG10(A464/1000000)</f>
        <v>47.251467519506328</v>
      </c>
      <c r="I464" s="9">
        <f t="shared" ref="I464:I527" si="46">G464-H464</f>
        <v>-82.191723460663567</v>
      </c>
      <c r="J464" s="10">
        <f t="shared" ref="J464:J527" si="47">10^(I464/10)</f>
        <v>6.0370900505608403E-9</v>
      </c>
    </row>
    <row r="465" spans="1:10" s="10" customFormat="1" x14ac:dyDescent="0.25">
      <c r="A465" s="1">
        <v>1944937.5</v>
      </c>
      <c r="B465" s="1">
        <v>-47.26</v>
      </c>
      <c r="C465" s="9">
        <f t="shared" si="43"/>
        <v>-50.76</v>
      </c>
      <c r="D465" s="9">
        <f t="shared" si="44"/>
        <v>-14.412708919186692</v>
      </c>
      <c r="E465" s="9">
        <f t="shared" si="45"/>
        <v>3.6201711918649029E-2</v>
      </c>
      <c r="F465" s="9">
        <f>Parametri!$C$4*(A465/$D$7)^Parametri!$F$8</f>
        <v>20.550342750284919</v>
      </c>
      <c r="G465" s="9">
        <f t="shared" si="42"/>
        <v>-34.963051669471611</v>
      </c>
      <c r="H465" s="9">
        <f>Parametri!$M$4-10*LOG10(Parametri!$L$5/1000)-20*LOG10(A465/1000000)</f>
        <v>47.23218695745399</v>
      </c>
      <c r="I465" s="9">
        <f t="shared" si="46"/>
        <v>-82.195238626925601</v>
      </c>
      <c r="J465" s="10">
        <f t="shared" si="47"/>
        <v>6.0322056253127674E-9</v>
      </c>
    </row>
    <row r="466" spans="1:10" s="10" customFormat="1" x14ac:dyDescent="0.25">
      <c r="A466" s="1">
        <v>1949250</v>
      </c>
      <c r="B466" s="1">
        <v>-47.27</v>
      </c>
      <c r="C466" s="9">
        <f t="shared" si="43"/>
        <v>-50.77</v>
      </c>
      <c r="D466" s="9">
        <f t="shared" si="44"/>
        <v>-14.422708919186697</v>
      </c>
      <c r="E466" s="9">
        <f t="shared" si="45"/>
        <v>3.6118450291721768E-2</v>
      </c>
      <c r="F466" s="9">
        <f>Parametri!$C$4*(A466/$D$7)^Parametri!$F$8</f>
        <v>20.573113220151292</v>
      </c>
      <c r="G466" s="9">
        <f t="shared" si="42"/>
        <v>-34.995822139337989</v>
      </c>
      <c r="H466" s="9">
        <f>Parametri!$M$4-10*LOG10(Parametri!$L$5/1000)-20*LOG10(A466/1000000)</f>
        <v>47.212949098785558</v>
      </c>
      <c r="I466" s="9">
        <f t="shared" si="46"/>
        <v>-82.208771238123546</v>
      </c>
      <c r="J466" s="10">
        <f t="shared" si="47"/>
        <v>6.0134385336352778E-9</v>
      </c>
    </row>
    <row r="467" spans="1:10" s="10" customFormat="1" x14ac:dyDescent="0.25">
      <c r="A467" s="1">
        <v>1953562.5</v>
      </c>
      <c r="B467" s="1">
        <v>-47.28</v>
      </c>
      <c r="C467" s="9">
        <f t="shared" si="43"/>
        <v>-50.78</v>
      </c>
      <c r="D467" s="9">
        <f t="shared" si="44"/>
        <v>-14.432708919186695</v>
      </c>
      <c r="E467" s="9">
        <f t="shared" si="45"/>
        <v>3.6035380161222569E-2</v>
      </c>
      <c r="F467" s="9">
        <f>Parametri!$C$4*(A467/$D$7)^Parametri!$F$8</f>
        <v>20.59585851534575</v>
      </c>
      <c r="G467" s="9">
        <f t="shared" si="42"/>
        <v>-35.028567434532448</v>
      </c>
      <c r="H467" s="9">
        <f>Parametri!$M$4-10*LOG10(Parametri!$L$5/1000)-20*LOG10(A467/1000000)</f>
        <v>47.193753754756564</v>
      </c>
      <c r="I467" s="9">
        <f t="shared" si="46"/>
        <v>-82.222321189289005</v>
      </c>
      <c r="J467" s="10">
        <f t="shared" si="47"/>
        <v>5.9947058942194094E-9</v>
      </c>
    </row>
    <row r="468" spans="1:10" s="10" customFormat="1" x14ac:dyDescent="0.25">
      <c r="A468" s="1">
        <v>1957875</v>
      </c>
      <c r="B468" s="1">
        <v>-47.29</v>
      </c>
      <c r="C468" s="9">
        <f t="shared" si="43"/>
        <v>-50.79</v>
      </c>
      <c r="D468" s="9">
        <f t="shared" si="44"/>
        <v>-14.442708919186693</v>
      </c>
      <c r="E468" s="9">
        <f t="shared" si="45"/>
        <v>3.5952501086721732E-2</v>
      </c>
      <c r="F468" s="9">
        <f>Parametri!$C$4*(A468/$D$7)^Parametri!$F$8</f>
        <v>20.61857871918227</v>
      </c>
      <c r="G468" s="9">
        <f t="shared" si="42"/>
        <v>-35.061287638368967</v>
      </c>
      <c r="H468" s="9">
        <f>Parametri!$M$4-10*LOG10(Parametri!$L$5/1000)-20*LOG10(A468/1000000)</f>
        <v>47.174600737871124</v>
      </c>
      <c r="I468" s="9">
        <f t="shared" si="46"/>
        <v>-82.235888376240098</v>
      </c>
      <c r="J468" s="10">
        <f t="shared" si="47"/>
        <v>5.9760078924523277E-9</v>
      </c>
    </row>
    <row r="469" spans="1:10" s="10" customFormat="1" x14ac:dyDescent="0.25">
      <c r="A469" s="1">
        <v>1962187.5</v>
      </c>
      <c r="B469" s="1">
        <v>-47.3</v>
      </c>
      <c r="C469" s="9">
        <f t="shared" si="43"/>
        <v>-50.8</v>
      </c>
      <c r="D469" s="9">
        <f t="shared" si="44"/>
        <v>-14.452708919186691</v>
      </c>
      <c r="E469" s="9">
        <f t="shared" si="45"/>
        <v>3.5869812628802712E-2</v>
      </c>
      <c r="F469" s="9">
        <f>Parametri!$C$4*(A469/$D$7)^Parametri!$F$8</f>
        <v>20.641273914516322</v>
      </c>
      <c r="G469" s="9">
        <f t="shared" si="42"/>
        <v>-35.093982833703009</v>
      </c>
      <c r="H469" s="9">
        <f>Parametri!$M$4-10*LOG10(Parametri!$L$5/1000)-20*LOG10(A469/1000000)</f>
        <v>47.155489861870954</v>
      </c>
      <c r="I469" s="9">
        <f t="shared" si="46"/>
        <v>-82.249472695573957</v>
      </c>
      <c r="J469" s="10">
        <f t="shared" si="47"/>
        <v>5.9573447103182657E-9</v>
      </c>
    </row>
    <row r="470" spans="1:10" s="10" customFormat="1" x14ac:dyDescent="0.25">
      <c r="A470" s="1">
        <v>1966500</v>
      </c>
      <c r="B470" s="1">
        <v>-47.31</v>
      </c>
      <c r="C470" s="9">
        <f t="shared" si="43"/>
        <v>-50.81</v>
      </c>
      <c r="D470" s="9">
        <f t="shared" si="44"/>
        <v>-14.462708919186696</v>
      </c>
      <c r="E470" s="9">
        <f t="shared" si="45"/>
        <v>3.5787314349059456E-2</v>
      </c>
      <c r="F470" s="9">
        <f>Parametri!$C$4*(A470/$D$7)^Parametri!$F$8</f>
        <v>20.663944183748367</v>
      </c>
      <c r="G470" s="9">
        <f t="shared" si="42"/>
        <v>-35.126653102935066</v>
      </c>
      <c r="H470" s="9">
        <f>Parametri!$M$4-10*LOG10(Parametri!$L$5/1000)-20*LOG10(A470/1000000)</f>
        <v>47.136420941724502</v>
      </c>
      <c r="I470" s="9">
        <f t="shared" si="46"/>
        <v>-82.263074044659561</v>
      </c>
      <c r="J470" s="10">
        <f t="shared" si="47"/>
        <v>5.9387165264342738E-9</v>
      </c>
    </row>
    <row r="471" spans="1:10" s="10" customFormat="1" x14ac:dyDescent="0.25">
      <c r="A471" s="1">
        <v>1970812.5</v>
      </c>
      <c r="B471" s="1">
        <v>-47.32</v>
      </c>
      <c r="C471" s="9">
        <f t="shared" si="43"/>
        <v>-50.82</v>
      </c>
      <c r="D471" s="9">
        <f t="shared" si="44"/>
        <v>-14.472708919186694</v>
      </c>
      <c r="E471" s="9">
        <f t="shared" si="45"/>
        <v>3.5705005810094406E-2</v>
      </c>
      <c r="F471" s="9">
        <f>Parametri!$C$4*(A471/$D$7)^Parametri!$F$8</f>
        <v>20.686589608827358</v>
      </c>
      <c r="G471" s="9">
        <f t="shared" si="42"/>
        <v>-35.159298528014048</v>
      </c>
      <c r="H471" s="9">
        <f>Parametri!$M$4-10*LOG10(Parametri!$L$5/1000)-20*LOG10(A471/1000000)</f>
        <v>47.117393793616195</v>
      </c>
      <c r="I471" s="9">
        <f t="shared" si="46"/>
        <v>-82.276692321630236</v>
      </c>
      <c r="J471" s="10">
        <f t="shared" si="47"/>
        <v>5.9201235160865295E-9</v>
      </c>
    </row>
    <row r="472" spans="1:10" s="10" customFormat="1" x14ac:dyDescent="0.25">
      <c r="A472" s="1">
        <v>1975125</v>
      </c>
      <c r="B472" s="1">
        <v>-47.33</v>
      </c>
      <c r="C472" s="9">
        <f t="shared" si="43"/>
        <v>-50.83</v>
      </c>
      <c r="D472" s="9">
        <f t="shared" si="44"/>
        <v>-14.482708919186692</v>
      </c>
      <c r="E472" s="9">
        <f t="shared" si="45"/>
        <v>3.5622886575515843E-2</v>
      </c>
      <c r="F472" s="9">
        <f>Parametri!$C$4*(A472/$D$7)^Parametri!$F$8</f>
        <v>20.709210271254193</v>
      </c>
      <c r="G472" s="9">
        <f t="shared" si="42"/>
        <v>-35.191919190440885</v>
      </c>
      <c r="H472" s="9">
        <f>Parametri!$M$4-10*LOG10(Parametri!$L$5/1000)-20*LOG10(A472/1000000)</f>
        <v>47.098408234935818</v>
      </c>
      <c r="I472" s="9">
        <f t="shared" si="46"/>
        <v>-82.290327425376702</v>
      </c>
      <c r="J472" s="10">
        <f t="shared" si="47"/>
        <v>5.9015658512653053E-9</v>
      </c>
    </row>
    <row r="473" spans="1:10" s="10" customFormat="1" x14ac:dyDescent="0.25">
      <c r="A473" s="1">
        <v>1979437.5</v>
      </c>
      <c r="B473" s="1">
        <v>-47.34</v>
      </c>
      <c r="C473" s="9">
        <f t="shared" si="43"/>
        <v>-50.84</v>
      </c>
      <c r="D473" s="9">
        <f t="shared" si="44"/>
        <v>-14.492708919186697</v>
      </c>
      <c r="E473" s="9">
        <f t="shared" si="45"/>
        <v>3.5540956209935699E-2</v>
      </c>
      <c r="F473" s="9">
        <f>Parametri!$C$4*(A473/$D$7)^Parametri!$F$8</f>
        <v>20.731806252085132</v>
      </c>
      <c r="G473" s="9">
        <f t="shared" si="42"/>
        <v>-35.224515171271833</v>
      </c>
      <c r="H473" s="9">
        <f>Parametri!$M$4-10*LOG10(Parametri!$L$5/1000)-20*LOG10(A473/1000000)</f>
        <v>47.079464084267975</v>
      </c>
      <c r="I473" s="9">
        <f t="shared" si="46"/>
        <v>-82.303979255539815</v>
      </c>
      <c r="J473" s="10">
        <f t="shared" si="47"/>
        <v>5.8830437007004569E-9</v>
      </c>
    </row>
    <row r="474" spans="1:10" s="10" customFormat="1" x14ac:dyDescent="0.25">
      <c r="A474" s="1">
        <v>1983750</v>
      </c>
      <c r="B474" s="1">
        <v>-47.35</v>
      </c>
      <c r="C474" s="9">
        <f t="shared" si="43"/>
        <v>-50.85</v>
      </c>
      <c r="D474" s="9">
        <f t="shared" si="44"/>
        <v>-14.502708919186695</v>
      </c>
      <c r="E474" s="9">
        <f t="shared" si="45"/>
        <v>3.5459214278967421E-2</v>
      </c>
      <c r="F474" s="9">
        <f>Parametri!$C$4*(A474/$D$7)^Parametri!$F$8</f>
        <v>20.754377631935199</v>
      </c>
      <c r="G474" s="9">
        <f t="shared" si="42"/>
        <v>-35.257086551121894</v>
      </c>
      <c r="H474" s="9">
        <f>Parametri!$M$4-10*LOG10(Parametri!$L$5/1000)-20*LOG10(A474/1000000)</f>
        <v>47.06056116138172</v>
      </c>
      <c r="I474" s="9">
        <f t="shared" si="46"/>
        <v>-82.317647712503614</v>
      </c>
      <c r="J474" s="10">
        <f t="shared" si="47"/>
        <v>5.8645572298960347E-9</v>
      </c>
    </row>
    <row r="475" spans="1:10" s="10" customFormat="1" x14ac:dyDescent="0.25">
      <c r="A475" s="1">
        <v>1988062.5</v>
      </c>
      <c r="B475" s="1">
        <v>-47.36</v>
      </c>
      <c r="C475" s="9">
        <f t="shared" si="43"/>
        <v>-50.86</v>
      </c>
      <c r="D475" s="9">
        <f t="shared" si="44"/>
        <v>-14.512708919186693</v>
      </c>
      <c r="E475" s="9">
        <f t="shared" si="45"/>
        <v>3.5377660349223412E-2</v>
      </c>
      <c r="F475" s="9">
        <f>Parametri!$C$4*(A475/$D$7)^Parametri!$F$8</f>
        <v>20.776924490981532</v>
      </c>
      <c r="G475" s="9">
        <f t="shared" si="42"/>
        <v>-35.289633410168221</v>
      </c>
      <c r="H475" s="9">
        <f>Parametri!$M$4-10*LOG10(Parametri!$L$5/1000)-20*LOG10(A475/1000000)</f>
        <v>47.04169928722024</v>
      </c>
      <c r="I475" s="9">
        <f t="shared" si="46"/>
        <v>-82.331332697388461</v>
      </c>
      <c r="J475" s="10">
        <f t="shared" si="47"/>
        <v>5.8461066011646868E-9</v>
      </c>
    </row>
    <row r="476" spans="1:10" s="10" customFormat="1" x14ac:dyDescent="0.25">
      <c r="A476" s="1">
        <v>1992375</v>
      </c>
      <c r="B476" s="1">
        <v>-47.37</v>
      </c>
      <c r="C476" s="9">
        <f t="shared" si="43"/>
        <v>-50.87</v>
      </c>
      <c r="D476" s="9">
        <f t="shared" si="44"/>
        <v>-14.522708919186691</v>
      </c>
      <c r="E476" s="9">
        <f t="shared" si="45"/>
        <v>3.5296293988312834E-2</v>
      </c>
      <c r="F476" s="9">
        <f>Parametri!$C$4*(A476/$D$7)^Parametri!$F$8</f>
        <v>20.799446908966697</v>
      </c>
      <c r="G476" s="9">
        <f t="shared" si="42"/>
        <v>-35.322155828153385</v>
      </c>
      <c r="H476" s="9">
        <f>Parametri!$M$4-10*LOG10(Parametri!$L$5/1000)-20*LOG10(A476/1000000)</f>
        <v>47.022878283890691</v>
      </c>
      <c r="I476" s="9">
        <f t="shared" si="46"/>
        <v>-82.345034112044075</v>
      </c>
      <c r="J476" s="10">
        <f t="shared" si="47"/>
        <v>5.8276919736620312E-9</v>
      </c>
    </row>
    <row r="477" spans="1:10" s="10" customFormat="1" x14ac:dyDescent="0.25">
      <c r="A477" s="1">
        <v>1996687.5</v>
      </c>
      <c r="B477" s="1">
        <v>-47.38</v>
      </c>
      <c r="C477" s="9">
        <f t="shared" si="43"/>
        <v>-50.88</v>
      </c>
      <c r="D477" s="9">
        <f t="shared" si="44"/>
        <v>-14.532708919186696</v>
      </c>
      <c r="E477" s="9">
        <f t="shared" si="45"/>
        <v>3.5215114764839267E-2</v>
      </c>
      <c r="F477" s="9">
        <f>Parametri!$C$4*(A477/$D$7)^Parametri!$F$8</f>
        <v>20.821944965201986</v>
      </c>
      <c r="G477" s="9">
        <f t="shared" si="42"/>
        <v>-35.354653884388682</v>
      </c>
      <c r="H477" s="9">
        <f>Parametri!$M$4-10*LOG10(Parametri!$L$5/1000)-20*LOG10(A477/1000000)</f>
        <v>47.004097974654144</v>
      </c>
      <c r="I477" s="9">
        <f t="shared" si="46"/>
        <v>-82.358751859042826</v>
      </c>
      <c r="J477" s="10">
        <f t="shared" si="47"/>
        <v>5.8093135034202164E-9</v>
      </c>
    </row>
    <row r="478" spans="1:10" s="10" customFormat="1" x14ac:dyDescent="0.25">
      <c r="A478" s="1">
        <v>2001000</v>
      </c>
      <c r="B478" s="1">
        <v>-47.39</v>
      </c>
      <c r="C478" s="9">
        <f t="shared" si="43"/>
        <v>-50.89</v>
      </c>
      <c r="D478" s="9">
        <f t="shared" si="44"/>
        <v>-14.542708919186694</v>
      </c>
      <c r="E478" s="9">
        <f t="shared" si="45"/>
        <v>3.5134122248398708E-2</v>
      </c>
      <c r="F478" s="9">
        <f>Parametri!$C$4*(A478/$D$7)^Parametri!$F$8</f>
        <v>20.844418738570674</v>
      </c>
      <c r="G478" s="9">
        <f t="shared" si="42"/>
        <v>-35.387127657757368</v>
      </c>
      <c r="H478" s="9">
        <f>Parametri!$M$4-10*LOG10(Parametri!$L$5/1000)-20*LOG10(A478/1000000)</f>
        <v>46.985358183915586</v>
      </c>
      <c r="I478" s="9">
        <f t="shared" si="46"/>
        <v>-82.372485841672955</v>
      </c>
      <c r="J478" s="10">
        <f t="shared" si="47"/>
        <v>5.7909713433817233E-9</v>
      </c>
    </row>
    <row r="479" spans="1:10" s="10" customFormat="1" x14ac:dyDescent="0.25">
      <c r="A479" s="1">
        <v>2005312.5</v>
      </c>
      <c r="B479" s="1">
        <v>-47.39</v>
      </c>
      <c r="C479" s="9">
        <f t="shared" si="43"/>
        <v>-50.89</v>
      </c>
      <c r="D479" s="9">
        <f t="shared" si="44"/>
        <v>-14.542708919186694</v>
      </c>
      <c r="E479" s="9">
        <f t="shared" si="45"/>
        <v>3.5134122248398708E-2</v>
      </c>
      <c r="F479" s="9">
        <f>Parametri!$C$4*(A479/$D$7)^Parametri!$F$8</f>
        <v>20.866868307531252</v>
      </c>
      <c r="G479" s="9">
        <f t="shared" si="42"/>
        <v>-35.409577226717943</v>
      </c>
      <c r="H479" s="9">
        <f>Parametri!$M$4-10*LOG10(Parametri!$L$5/1000)-20*LOG10(A479/1000000)</f>
        <v>46.966658737214125</v>
      </c>
      <c r="I479" s="9">
        <f t="shared" si="46"/>
        <v>-82.376235963932061</v>
      </c>
      <c r="J479" s="10">
        <f t="shared" si="47"/>
        <v>5.7859730120844811E-9</v>
      </c>
    </row>
    <row r="480" spans="1:10" s="10" customFormat="1" x14ac:dyDescent="0.25">
      <c r="A480" s="1">
        <v>2009625</v>
      </c>
      <c r="B480" s="1">
        <v>-47.4</v>
      </c>
      <c r="C480" s="9">
        <f t="shared" si="43"/>
        <v>-50.9</v>
      </c>
      <c r="D480" s="9">
        <f t="shared" si="44"/>
        <v>-14.552708919186692</v>
      </c>
      <c r="E480" s="9">
        <f t="shared" si="45"/>
        <v>3.5053316009576792E-2</v>
      </c>
      <c r="F480" s="9">
        <f>Parametri!$C$4*(A480/$D$7)^Parametri!$F$8</f>
        <v>20.889293750120615</v>
      </c>
      <c r="G480" s="9">
        <f t="shared" si="42"/>
        <v>-35.442002669307307</v>
      </c>
      <c r="H480" s="9">
        <f>Parametri!$M$4-10*LOG10(Parametri!$L$5/1000)-20*LOG10(A480/1000000)</f>
        <v>46.9479994612132</v>
      </c>
      <c r="I480" s="9">
        <f t="shared" si="46"/>
        <v>-82.390002130520514</v>
      </c>
      <c r="J480" s="10">
        <f t="shared" si="47"/>
        <v>5.7676618044771892E-9</v>
      </c>
    </row>
    <row r="481" spans="1:10" s="10" customFormat="1" x14ac:dyDescent="0.25">
      <c r="A481" s="1">
        <v>2013937.5</v>
      </c>
      <c r="B481" s="1">
        <v>-47.41</v>
      </c>
      <c r="C481" s="9">
        <f t="shared" si="43"/>
        <v>-50.91</v>
      </c>
      <c r="D481" s="9">
        <f t="shared" si="44"/>
        <v>-14.56270891918669</v>
      </c>
      <c r="E481" s="9">
        <f t="shared" si="45"/>
        <v>3.4972695619946897E-2</v>
      </c>
      <c r="F481" s="9">
        <f>Parametri!$C$4*(A481/$D$7)^Parametri!$F$8</f>
        <v>20.911695143957232</v>
      </c>
      <c r="G481" s="9">
        <f t="shared" si="42"/>
        <v>-35.474404063143922</v>
      </c>
      <c r="H481" s="9">
        <f>Parametri!$M$4-10*LOG10(Parametri!$L$5/1000)-20*LOG10(A481/1000000)</f>
        <v>46.929380183690959</v>
      </c>
      <c r="I481" s="9">
        <f t="shared" si="46"/>
        <v>-82.403784246834874</v>
      </c>
      <c r="J481" s="10">
        <f t="shared" si="47"/>
        <v>5.7493874324111575E-9</v>
      </c>
    </row>
    <row r="482" spans="1:10" s="10" customFormat="1" x14ac:dyDescent="0.25">
      <c r="A482" s="1">
        <v>2018250</v>
      </c>
      <c r="B482" s="1">
        <v>-47.42</v>
      </c>
      <c r="C482" s="9">
        <f t="shared" si="43"/>
        <v>-50.92</v>
      </c>
      <c r="D482" s="9">
        <f t="shared" si="44"/>
        <v>-14.572708919186695</v>
      </c>
      <c r="E482" s="9">
        <f t="shared" si="45"/>
        <v>3.4892260652067734E-2</v>
      </c>
      <c r="F482" s="9">
        <f>Parametri!$C$4*(A482/$D$7)^Parametri!$F$8</f>
        <v>20.934072566244254</v>
      </c>
      <c r="G482" s="9">
        <f t="shared" si="42"/>
        <v>-35.506781485430949</v>
      </c>
      <c r="H482" s="9">
        <f>Parametri!$M$4-10*LOG10(Parametri!$L$5/1000)-20*LOG10(A482/1000000)</f>
        <v>46.910800733530721</v>
      </c>
      <c r="I482" s="9">
        <f t="shared" si="46"/>
        <v>-82.41758221896167</v>
      </c>
      <c r="J482" s="10">
        <f t="shared" si="47"/>
        <v>5.7311500371230759E-9</v>
      </c>
    </row>
    <row r="483" spans="1:10" s="10" customFormat="1" x14ac:dyDescent="0.25">
      <c r="A483" s="1">
        <v>2022562.5</v>
      </c>
      <c r="B483" s="1">
        <v>-47.43</v>
      </c>
      <c r="C483" s="9">
        <f t="shared" si="43"/>
        <v>-50.93</v>
      </c>
      <c r="D483" s="9">
        <f t="shared" si="44"/>
        <v>-14.582708919186693</v>
      </c>
      <c r="E483" s="9">
        <f t="shared" si="45"/>
        <v>3.4812010679481149E-2</v>
      </c>
      <c r="F483" s="9">
        <f>Parametri!$C$4*(A483/$D$7)^Parametri!$F$8</f>
        <v>20.956426093772677</v>
      </c>
      <c r="G483" s="9">
        <f t="shared" si="42"/>
        <v>-35.53913501295937</v>
      </c>
      <c r="H483" s="9">
        <f>Parametri!$M$4-10*LOG10(Parametri!$L$5/1000)-20*LOG10(A483/1000000)</f>
        <v>46.892260940711537</v>
      </c>
      <c r="I483" s="9">
        <f t="shared" si="46"/>
        <v>-82.431395953670915</v>
      </c>
      <c r="J483" s="10">
        <f t="shared" si="47"/>
        <v>5.7129497569159183E-9</v>
      </c>
    </row>
    <row r="484" spans="1:10" s="10" customFormat="1" x14ac:dyDescent="0.25">
      <c r="A484" s="1">
        <v>2026875</v>
      </c>
      <c r="B484" s="1">
        <v>-47.44</v>
      </c>
      <c r="C484" s="9">
        <f t="shared" si="43"/>
        <v>-50.94</v>
      </c>
      <c r="D484" s="9">
        <f t="shared" si="44"/>
        <v>-14.592708919186691</v>
      </c>
      <c r="E484" s="9">
        <f t="shared" si="45"/>
        <v>3.4731945276709753E-2</v>
      </c>
      <c r="F484" s="9">
        <f>Parametri!$C$4*(A484/$D$7)^Parametri!$F$8</f>
        <v>20.978755802924361</v>
      </c>
      <c r="G484" s="9">
        <f t="shared" si="42"/>
        <v>-35.571464722111052</v>
      </c>
      <c r="H484" s="9">
        <f>Parametri!$M$4-10*LOG10(Parametri!$L$5/1000)-20*LOG10(A484/1000000)</f>
        <v>46.873760636298854</v>
      </c>
      <c r="I484" s="9">
        <f t="shared" si="46"/>
        <v>-82.445225358409914</v>
      </c>
      <c r="J484" s="10">
        <f t="shared" si="47"/>
        <v>5.6947867271907814E-9</v>
      </c>
    </row>
    <row r="485" spans="1:10" s="10" customFormat="1" x14ac:dyDescent="0.25">
      <c r="A485" s="1">
        <v>2031187.5</v>
      </c>
      <c r="B485" s="1">
        <v>-47.45</v>
      </c>
      <c r="C485" s="9">
        <f t="shared" si="43"/>
        <v>-50.95</v>
      </c>
      <c r="D485" s="9">
        <f t="shared" si="44"/>
        <v>-14.602708919186696</v>
      </c>
      <c r="E485" s="9">
        <f t="shared" si="45"/>
        <v>3.4652064019254726E-2</v>
      </c>
      <c r="F485" s="9">
        <f>Parametri!$C$4*(A485/$D$7)^Parametri!$F$8</f>
        <v>21.001061769675086</v>
      </c>
      <c r="G485" s="9">
        <f t="shared" si="42"/>
        <v>-35.603770688861786</v>
      </c>
      <c r="H485" s="9">
        <f>Parametri!$M$4-10*LOG10(Parametri!$L$5/1000)-20*LOG10(A485/1000000)</f>
        <v>46.855299652435278</v>
      </c>
      <c r="I485" s="9">
        <f t="shared" si="46"/>
        <v>-82.459070341297064</v>
      </c>
      <c r="J485" s="10">
        <f t="shared" si="47"/>
        <v>5.6766610804781277E-9</v>
      </c>
    </row>
    <row r="486" spans="1:10" s="10" customFormat="1" x14ac:dyDescent="0.25">
      <c r="A486" s="1">
        <v>2035500</v>
      </c>
      <c r="B486" s="1">
        <v>-47.46</v>
      </c>
      <c r="C486" s="9">
        <f t="shared" si="43"/>
        <v>-50.96</v>
      </c>
      <c r="D486" s="9">
        <f t="shared" si="44"/>
        <v>-14.612708919186694</v>
      </c>
      <c r="E486" s="9">
        <f t="shared" si="45"/>
        <v>3.4572366483593651E-2</v>
      </c>
      <c r="F486" s="9">
        <f>Parametri!$C$4*(A486/$D$7)^Parametri!$F$8</f>
        <v>21.023344069597599</v>
      </c>
      <c r="G486" s="9">
        <f t="shared" si="42"/>
        <v>-35.636052988784293</v>
      </c>
      <c r="H486" s="9">
        <f>Parametri!$M$4-10*LOG10(Parametri!$L$5/1000)-20*LOG10(A486/1000000)</f>
        <v>46.836877822331445</v>
      </c>
      <c r="I486" s="9">
        <f t="shared" si="46"/>
        <v>-82.472930811115731</v>
      </c>
      <c r="J486" s="10">
        <f t="shared" si="47"/>
        <v>5.6585729464690124E-9</v>
      </c>
    </row>
    <row r="487" spans="1:10" s="10" customFormat="1" x14ac:dyDescent="0.25">
      <c r="A487" s="1">
        <v>2039812.5</v>
      </c>
      <c r="B487" s="1">
        <v>-47.47</v>
      </c>
      <c r="C487" s="9">
        <f t="shared" si="43"/>
        <v>-50.97</v>
      </c>
      <c r="D487" s="9">
        <f t="shared" si="44"/>
        <v>-14.622708919186692</v>
      </c>
      <c r="E487" s="9">
        <f t="shared" si="45"/>
        <v>3.4492852247178095E-2</v>
      </c>
      <c r="F487" s="9">
        <f>Parametri!$C$4*(A487/$D$7)^Parametri!$F$8</f>
        <v>21.045602777864563</v>
      </c>
      <c r="G487" s="9">
        <f t="shared" si="42"/>
        <v>-35.668311697051251</v>
      </c>
      <c r="H487" s="9">
        <f>Parametri!$M$4-10*LOG10(Parametri!$L$5/1000)-20*LOG10(A487/1000000)</f>
        <v>46.818494980256972</v>
      </c>
      <c r="I487" s="9">
        <f t="shared" si="46"/>
        <v>-82.486806677308223</v>
      </c>
      <c r="J487" s="10">
        <f t="shared" si="47"/>
        <v>5.6405224520459723E-9</v>
      </c>
    </row>
    <row r="488" spans="1:10" s="10" customFormat="1" x14ac:dyDescent="0.25">
      <c r="A488" s="1">
        <v>2044125</v>
      </c>
      <c r="B488" s="1">
        <v>-47.47</v>
      </c>
      <c r="C488" s="9">
        <f t="shared" si="43"/>
        <v>-50.97</v>
      </c>
      <c r="D488" s="9">
        <f t="shared" si="44"/>
        <v>-14.622708919186692</v>
      </c>
      <c r="E488" s="9">
        <f t="shared" si="45"/>
        <v>3.4492852247178095E-2</v>
      </c>
      <c r="F488" s="9">
        <f>Parametri!$C$4*(A488/$D$7)^Parametri!$F$8</f>
        <v>21.067837969251531</v>
      </c>
      <c r="G488" s="9">
        <f t="shared" si="42"/>
        <v>-35.69054688843822</v>
      </c>
      <c r="H488" s="9">
        <f>Parametri!$M$4-10*LOG10(Parametri!$L$5/1000)-20*LOG10(A488/1000000)</f>
        <v>46.8001509615315</v>
      </c>
      <c r="I488" s="9">
        <f t="shared" si="46"/>
        <v>-82.49069784996972</v>
      </c>
      <c r="J488" s="10">
        <f t="shared" si="47"/>
        <v>5.6354709448163983E-9</v>
      </c>
    </row>
    <row r="489" spans="1:10" s="10" customFormat="1" x14ac:dyDescent="0.25">
      <c r="A489" s="1">
        <v>2048437.5</v>
      </c>
      <c r="B489" s="1">
        <v>-47.48</v>
      </c>
      <c r="C489" s="9">
        <f t="shared" si="43"/>
        <v>-50.98</v>
      </c>
      <c r="D489" s="9">
        <f t="shared" si="44"/>
        <v>-14.63270891918669</v>
      </c>
      <c r="E489" s="9">
        <f t="shared" si="45"/>
        <v>3.4413520888431526E-2</v>
      </c>
      <c r="F489" s="9">
        <f>Parametri!$C$4*(A489/$D$7)^Parametri!$F$8</f>
        <v>21.090049718139891</v>
      </c>
      <c r="G489" s="9">
        <f t="shared" si="42"/>
        <v>-35.722758637326578</v>
      </c>
      <c r="H489" s="9">
        <f>Parametri!$M$4-10*LOG10(Parametri!$L$5/1000)-20*LOG10(A489/1000000)</f>
        <v>46.781845602515872</v>
      </c>
      <c r="I489" s="9">
        <f t="shared" si="46"/>
        <v>-82.50460423984245</v>
      </c>
      <c r="J489" s="10">
        <f t="shared" si="47"/>
        <v>5.6174546628324971E-9</v>
      </c>
    </row>
    <row r="490" spans="1:10" s="10" customFormat="1" x14ac:dyDescent="0.25">
      <c r="A490" s="1">
        <v>2052750</v>
      </c>
      <c r="B490" s="1">
        <v>-47.49</v>
      </c>
      <c r="C490" s="9">
        <f t="shared" si="43"/>
        <v>-50.99</v>
      </c>
      <c r="D490" s="9">
        <f t="shared" si="44"/>
        <v>-14.642708919186695</v>
      </c>
      <c r="E490" s="9">
        <f t="shared" si="45"/>
        <v>3.4334371986746853E-2</v>
      </c>
      <c r="F490" s="9">
        <f>Parametri!$C$4*(A490/$D$7)^Parametri!$F$8</f>
        <v>21.112238098519743</v>
      </c>
      <c r="G490" s="9">
        <f t="shared" si="42"/>
        <v>-35.754947017706442</v>
      </c>
      <c r="H490" s="9">
        <f>Parametri!$M$4-10*LOG10(Parametri!$L$5/1000)-20*LOG10(A490/1000000)</f>
        <v>46.763578740603336</v>
      </c>
      <c r="I490" s="9">
        <f t="shared" si="46"/>
        <v>-82.518525758309778</v>
      </c>
      <c r="J490" s="10">
        <f t="shared" si="47"/>
        <v>5.599476472142418E-9</v>
      </c>
    </row>
    <row r="491" spans="1:10" s="10" customFormat="1" x14ac:dyDescent="0.25">
      <c r="A491" s="1">
        <v>2057062.5</v>
      </c>
      <c r="B491" s="1">
        <v>-47.5</v>
      </c>
      <c r="C491" s="9">
        <f t="shared" si="43"/>
        <v>-51</v>
      </c>
      <c r="D491" s="9">
        <f t="shared" si="44"/>
        <v>-14.652708919186693</v>
      </c>
      <c r="E491" s="9">
        <f t="shared" si="45"/>
        <v>3.4255405122484629E-2</v>
      </c>
      <c r="F491" s="9">
        <f>Parametri!$C$4*(A491/$D$7)^Parametri!$F$8</f>
        <v>21.134403183992791</v>
      </c>
      <c r="G491" s="9">
        <f t="shared" si="42"/>
        <v>-35.787112103179481</v>
      </c>
      <c r="H491" s="9">
        <f>Parametri!$M$4-10*LOG10(Parametri!$L$5/1000)-20*LOG10(A491/1000000)</f>
        <v>46.745350214210923</v>
      </c>
      <c r="I491" s="9">
        <f t="shared" si="46"/>
        <v>-82.532462317390411</v>
      </c>
      <c r="J491" s="10">
        <f t="shared" si="47"/>
        <v>5.5815364889643265E-9</v>
      </c>
    </row>
    <row r="492" spans="1:10" s="10" customFormat="1" x14ac:dyDescent="0.25">
      <c r="A492" s="1">
        <v>2061375</v>
      </c>
      <c r="B492" s="1">
        <v>-47.51</v>
      </c>
      <c r="C492" s="9">
        <f t="shared" si="43"/>
        <v>-51.01</v>
      </c>
      <c r="D492" s="9">
        <f t="shared" si="44"/>
        <v>-14.662708919186692</v>
      </c>
      <c r="E492" s="9">
        <f t="shared" si="45"/>
        <v>3.417661987697037E-2</v>
      </c>
      <c r="F492" s="9">
        <f>Parametri!$C$4*(A492/$D$7)^Parametri!$F$8</f>
        <v>21.156545047775186</v>
      </c>
      <c r="G492" s="9">
        <f t="shared" si="42"/>
        <v>-35.819253966961881</v>
      </c>
      <c r="H492" s="9">
        <f>Parametri!$M$4-10*LOG10(Parametri!$L$5/1000)-20*LOG10(A492/1000000)</f>
        <v>46.727159862770826</v>
      </c>
      <c r="I492" s="9">
        <f t="shared" si="46"/>
        <v>-82.5464138297327</v>
      </c>
      <c r="J492" s="10">
        <f t="shared" si="47"/>
        <v>5.563634826851686E-9</v>
      </c>
    </row>
    <row r="493" spans="1:10" s="10" customFormat="1" x14ac:dyDescent="0.25">
      <c r="A493" s="1">
        <v>2065687.5</v>
      </c>
      <c r="B493" s="1">
        <v>-47.52</v>
      </c>
      <c r="C493" s="9">
        <f t="shared" si="43"/>
        <v>-51.02</v>
      </c>
      <c r="D493" s="9">
        <f t="shared" si="44"/>
        <v>-14.672708919186697</v>
      </c>
      <c r="E493" s="9">
        <f t="shared" si="45"/>
        <v>3.4098015832492425E-2</v>
      </c>
      <c r="F493" s="9">
        <f>Parametri!$C$4*(A493/$D$7)^Parametri!$F$8</f>
        <v>21.178663762700342</v>
      </c>
      <c r="G493" s="9">
        <f t="shared" si="42"/>
        <v>-35.851372681887042</v>
      </c>
      <c r="H493" s="9">
        <f>Parametri!$M$4-10*LOG10(Parametri!$L$5/1000)-20*LOG10(A493/1000000)</f>
        <v>46.709007526721933</v>
      </c>
      <c r="I493" s="9">
        <f t="shared" si="46"/>
        <v>-82.560380208608976</v>
      </c>
      <c r="J493" s="10">
        <f t="shared" si="47"/>
        <v>5.5457715967222774E-9</v>
      </c>
    </row>
    <row r="494" spans="1:10" s="10" customFormat="1" x14ac:dyDescent="0.25">
      <c r="A494" s="1">
        <v>2070000</v>
      </c>
      <c r="B494" s="1">
        <v>-47.53</v>
      </c>
      <c r="C494" s="9">
        <f t="shared" si="43"/>
        <v>-51.03</v>
      </c>
      <c r="D494" s="9">
        <f t="shared" si="44"/>
        <v>-14.682708919186695</v>
      </c>
      <c r="E494" s="9">
        <f t="shared" si="45"/>
        <v>3.4019592572300153E-2</v>
      </c>
      <c r="F494" s="9">
        <f>Parametri!$C$4*(A494/$D$7)^Parametri!$F$8</f>
        <v>21.20075940122176</v>
      </c>
      <c r="G494" s="9">
        <f t="shared" si="42"/>
        <v>-35.883468320408454</v>
      </c>
      <c r="H494" s="9">
        <f>Parametri!$M$4-10*LOG10(Parametri!$L$5/1000)-20*LOG10(A494/1000000)</f>
        <v>46.690893047501461</v>
      </c>
      <c r="I494" s="9">
        <f t="shared" si="46"/>
        <v>-82.574361367909916</v>
      </c>
      <c r="J494" s="10">
        <f t="shared" si="47"/>
        <v>5.5279469068872311E-9</v>
      </c>
    </row>
    <row r="495" spans="1:10" s="10" customFormat="1" x14ac:dyDescent="0.25">
      <c r="A495" s="1">
        <v>2074312.5</v>
      </c>
      <c r="B495" s="1">
        <v>-47.54</v>
      </c>
      <c r="C495" s="9">
        <f t="shared" si="43"/>
        <v>-51.04</v>
      </c>
      <c r="D495" s="9">
        <f t="shared" si="44"/>
        <v>-14.692708919186693</v>
      </c>
      <c r="E495" s="9">
        <f t="shared" si="45"/>
        <v>3.3941349680601141E-2</v>
      </c>
      <c r="F495" s="9">
        <f>Parametri!$C$4*(A495/$D$7)^Parametri!$F$8</f>
        <v>21.222832035415742</v>
      </c>
      <c r="G495" s="9">
        <f t="shared" si="42"/>
        <v>-35.915540954602434</v>
      </c>
      <c r="H495" s="9">
        <f>Parametri!$M$4-10*LOG10(Parametri!$L$5/1000)-20*LOG10(A495/1000000)</f>
        <v>46.672816267536568</v>
      </c>
      <c r="I495" s="9">
        <f t="shared" si="46"/>
        <v>-82.588357222138995</v>
      </c>
      <c r="J495" s="10">
        <f t="shared" si="47"/>
        <v>5.5101608630797002E-9</v>
      </c>
    </row>
    <row r="496" spans="1:10" s="10" customFormat="1" x14ac:dyDescent="0.25">
      <c r="A496" s="1">
        <v>2078625</v>
      </c>
      <c r="B496" s="1">
        <v>-47.55</v>
      </c>
      <c r="C496" s="9">
        <f t="shared" si="43"/>
        <v>-51.05</v>
      </c>
      <c r="D496" s="9">
        <f t="shared" si="44"/>
        <v>-14.702708919186691</v>
      </c>
      <c r="E496" s="9">
        <f t="shared" si="45"/>
        <v>3.3863286742559361E-2</v>
      </c>
      <c r="F496" s="9">
        <f>Parametri!$C$4*(A496/$D$7)^Parametri!$F$8</f>
        <v>21.244881736984198</v>
      </c>
      <c r="G496" s="9">
        <f t="shared" si="42"/>
        <v>-35.947590656170888</v>
      </c>
      <c r="H496" s="9">
        <f>Parametri!$M$4-10*LOG10(Parametri!$L$5/1000)-20*LOG10(A496/1000000)</f>
        <v>46.654777030236211</v>
      </c>
      <c r="I496" s="9">
        <f t="shared" si="46"/>
        <v>-82.602367686407092</v>
      </c>
      <c r="J496" s="10">
        <f t="shared" si="47"/>
        <v>5.4924135684831721E-9</v>
      </c>
    </row>
    <row r="497" spans="1:10" s="10" customFormat="1" x14ac:dyDescent="0.25">
      <c r="A497" s="1">
        <v>2082937.5</v>
      </c>
      <c r="B497" s="1">
        <v>-47.55</v>
      </c>
      <c r="C497" s="9">
        <f t="shared" si="43"/>
        <v>-51.05</v>
      </c>
      <c r="D497" s="9">
        <f t="shared" si="44"/>
        <v>-14.702708919186691</v>
      </c>
      <c r="E497" s="9">
        <f t="shared" si="45"/>
        <v>3.3863286742559361E-2</v>
      </c>
      <c r="F497" s="9">
        <f>Parametri!$C$4*(A497/$D$7)^Parametri!$F$8</f>
        <v>21.266908577257315</v>
      </c>
      <c r="G497" s="9">
        <f t="shared" si="42"/>
        <v>-35.969617496444002</v>
      </c>
      <c r="H497" s="9">
        <f>Parametri!$M$4-10*LOG10(Parametri!$L$5/1000)-20*LOG10(A497/1000000)</f>
        <v>46.636775179982962</v>
      </c>
      <c r="I497" s="9">
        <f t="shared" si="46"/>
        <v>-82.606392676426964</v>
      </c>
      <c r="J497" s="10">
        <f t="shared" si="47"/>
        <v>5.48732562247617E-9</v>
      </c>
    </row>
    <row r="498" spans="1:10" s="10" customFormat="1" x14ac:dyDescent="0.25">
      <c r="A498" s="1">
        <v>2087250</v>
      </c>
      <c r="B498" s="1">
        <v>-47.56</v>
      </c>
      <c r="C498" s="9">
        <f t="shared" si="43"/>
        <v>-51.06</v>
      </c>
      <c r="D498" s="9">
        <f t="shared" si="44"/>
        <v>-14.712708919186696</v>
      </c>
      <c r="E498" s="9">
        <f t="shared" si="45"/>
        <v>3.3785403344292864E-2</v>
      </c>
      <c r="F498" s="9">
        <f>Parametri!$C$4*(A498/$D$7)^Parametri!$F$8</f>
        <v>21.288912627196268</v>
      </c>
      <c r="G498" s="9">
        <f t="shared" si="42"/>
        <v>-36.001621546382964</v>
      </c>
      <c r="H498" s="9">
        <f>Parametri!$M$4-10*LOG10(Parametri!$L$5/1000)-20*LOG10(A498/1000000)</f>
        <v>46.618810562124949</v>
      </c>
      <c r="I498" s="9">
        <f t="shared" si="46"/>
        <v>-82.620432108507913</v>
      </c>
      <c r="J498" s="10">
        <f t="shared" si="47"/>
        <v>5.4696153933973717E-9</v>
      </c>
    </row>
    <row r="499" spans="1:10" s="10" customFormat="1" x14ac:dyDescent="0.25">
      <c r="A499" s="1">
        <v>2091562.5</v>
      </c>
      <c r="B499" s="1">
        <v>-47.57</v>
      </c>
      <c r="C499" s="9">
        <f t="shared" si="43"/>
        <v>-51.07</v>
      </c>
      <c r="D499" s="9">
        <f t="shared" si="44"/>
        <v>-14.722708919186694</v>
      </c>
      <c r="E499" s="9">
        <f t="shared" si="45"/>
        <v>3.3707699072871716E-2</v>
      </c>
      <c r="F499" s="9">
        <f>Parametri!$C$4*(A499/$D$7)^Parametri!$F$8</f>
        <v>21.310893957395894</v>
      </c>
      <c r="G499" s="9">
        <f t="shared" si="42"/>
        <v>-36.033602876582592</v>
      </c>
      <c r="H499" s="9">
        <f>Parametri!$M$4-10*LOG10(Parametri!$L$5/1000)-20*LOG10(A499/1000000)</f>
        <v>46.600883022967928</v>
      </c>
      <c r="I499" s="9">
        <f t="shared" si="46"/>
        <v>-82.634485899550526</v>
      </c>
      <c r="J499" s="10">
        <f t="shared" si="47"/>
        <v>5.4519442980671703E-9</v>
      </c>
    </row>
    <row r="500" spans="1:10" s="10" customFormat="1" x14ac:dyDescent="0.25">
      <c r="A500" s="1">
        <v>2095875</v>
      </c>
      <c r="B500" s="1">
        <v>-47.58</v>
      </c>
      <c r="C500" s="9">
        <f t="shared" si="43"/>
        <v>-51.08</v>
      </c>
      <c r="D500" s="9">
        <f t="shared" si="44"/>
        <v>-14.732708919186692</v>
      </c>
      <c r="E500" s="9">
        <f t="shared" si="45"/>
        <v>3.3630173516315538E-2</v>
      </c>
      <c r="F500" s="9">
        <f>Parametri!$C$4*(A500/$D$7)^Parametri!$F$8</f>
        <v>21.332852638087314</v>
      </c>
      <c r="G500" s="9">
        <f t="shared" si="42"/>
        <v>-36.065561557274009</v>
      </c>
      <c r="H500" s="9">
        <f>Parametri!$M$4-10*LOG10(Parametri!$L$5/1000)-20*LOG10(A500/1000000)</f>
        <v>46.582992409767336</v>
      </c>
      <c r="I500" s="9">
        <f t="shared" si="46"/>
        <v>-82.648553967041352</v>
      </c>
      <c r="J500" s="10">
        <f t="shared" si="47"/>
        <v>5.4343124299640349E-9</v>
      </c>
    </row>
    <row r="501" spans="1:10" s="10" customFormat="1" x14ac:dyDescent="0.25">
      <c r="A501" s="1">
        <v>2100187.5</v>
      </c>
      <c r="B501" s="1">
        <v>-47.59</v>
      </c>
      <c r="C501" s="9">
        <f t="shared" si="43"/>
        <v>-51.09</v>
      </c>
      <c r="D501" s="9">
        <f t="shared" si="44"/>
        <v>-14.742708919186697</v>
      </c>
      <c r="E501" s="9">
        <f t="shared" si="45"/>
        <v>3.3552826263591518E-2</v>
      </c>
      <c r="F501" s="9">
        <f>Parametri!$C$4*(A501/$D$7)^Parametri!$F$8</f>
        <v>21.35478873914057</v>
      </c>
      <c r="G501" s="9">
        <f t="shared" si="42"/>
        <v>-36.097497658327271</v>
      </c>
      <c r="H501" s="9">
        <f>Parametri!$M$4-10*LOG10(Parametri!$L$5/1000)-20*LOG10(A501/1000000)</f>
        <v>46.565138570720514</v>
      </c>
      <c r="I501" s="9">
        <f t="shared" si="46"/>
        <v>-82.662636229047791</v>
      </c>
      <c r="J501" s="10">
        <f t="shared" si="47"/>
        <v>5.4167198801491202E-9</v>
      </c>
    </row>
    <row r="502" spans="1:10" s="10" customFormat="1" x14ac:dyDescent="0.25">
      <c r="A502" s="1">
        <v>2104500</v>
      </c>
      <c r="B502" s="1">
        <v>-47.6</v>
      </c>
      <c r="C502" s="9">
        <f t="shared" si="43"/>
        <v>-51.1</v>
      </c>
      <c r="D502" s="9">
        <f t="shared" si="44"/>
        <v>-14.752708919186695</v>
      </c>
      <c r="E502" s="9">
        <f t="shared" si="45"/>
        <v>3.3475656904612322E-2</v>
      </c>
      <c r="F502" s="9">
        <f>Parametri!$C$4*(A502/$D$7)^Parametri!$F$8</f>
        <v>21.376702330067211</v>
      </c>
      <c r="G502" s="9">
        <f t="shared" si="42"/>
        <v>-36.129411249253906</v>
      </c>
      <c r="H502" s="9">
        <f>Parametri!$M$4-10*LOG10(Parametri!$L$5/1000)-20*LOG10(A502/1000000)</f>
        <v>46.547321354958989</v>
      </c>
      <c r="I502" s="9">
        <f t="shared" si="46"/>
        <v>-82.676732604212901</v>
      </c>
      <c r="J502" s="10">
        <f t="shared" si="47"/>
        <v>5.3991667372931801E-9</v>
      </c>
    </row>
    <row r="503" spans="1:10" s="10" customFormat="1" x14ac:dyDescent="0.25">
      <c r="A503" s="1">
        <v>2108812.5</v>
      </c>
      <c r="B503" s="1">
        <v>-47.61</v>
      </c>
      <c r="C503" s="9">
        <f t="shared" si="43"/>
        <v>-51.11</v>
      </c>
      <c r="D503" s="9">
        <f t="shared" si="44"/>
        <v>-14.762708919186693</v>
      </c>
      <c r="E503" s="9">
        <f t="shared" si="45"/>
        <v>3.3398665030233615E-2</v>
      </c>
      <c r="F503" s="9">
        <f>Parametri!$C$4*(A503/$D$7)^Parametri!$F$8</f>
        <v>21.398593480022864</v>
      </c>
      <c r="G503" s="9">
        <f t="shared" si="42"/>
        <v>-36.161302399209561</v>
      </c>
      <c r="H503" s="9">
        <f>Parametri!$M$4-10*LOG10(Parametri!$L$5/1000)-20*LOG10(A503/1000000)</f>
        <v>46.529540612540799</v>
      </c>
      <c r="I503" s="9">
        <f t="shared" si="46"/>
        <v>-82.69084301175036</v>
      </c>
      <c r="J503" s="10">
        <f t="shared" si="47"/>
        <v>5.3816530877031273E-9</v>
      </c>
    </row>
    <row r="504" spans="1:10" s="10" customFormat="1" x14ac:dyDescent="0.25">
      <c r="A504" s="1">
        <v>2113125</v>
      </c>
      <c r="B504" s="1">
        <v>-47.61</v>
      </c>
      <c r="C504" s="9">
        <f t="shared" si="43"/>
        <v>-51.11</v>
      </c>
      <c r="D504" s="9">
        <f t="shared" si="44"/>
        <v>-14.762708919186693</v>
      </c>
      <c r="E504" s="9">
        <f t="shared" si="45"/>
        <v>3.3398665030233615E-2</v>
      </c>
      <c r="F504" s="9">
        <f>Parametri!$C$4*(A504/$D$7)^Parametri!$F$8</f>
        <v>21.420462257809774</v>
      </c>
      <c r="G504" s="9">
        <f t="shared" si="42"/>
        <v>-36.183171176996467</v>
      </c>
      <c r="H504" s="9">
        <f>Parametri!$M$4-10*LOG10(Parametri!$L$5/1000)-20*LOG10(A504/1000000)</f>
        <v>46.51179619444293</v>
      </c>
      <c r="I504" s="9">
        <f t="shared" si="46"/>
        <v>-82.69496737143939</v>
      </c>
      <c r="J504" s="10">
        <f t="shared" si="47"/>
        <v>5.3765447250713551E-9</v>
      </c>
    </row>
    <row r="505" spans="1:10" s="10" customFormat="1" x14ac:dyDescent="0.25">
      <c r="A505" s="1">
        <v>2117437.5</v>
      </c>
      <c r="B505" s="1">
        <v>-47.62</v>
      </c>
      <c r="C505" s="9">
        <f t="shared" si="43"/>
        <v>-51.12</v>
      </c>
      <c r="D505" s="9">
        <f t="shared" si="44"/>
        <v>-14.772708919186691</v>
      </c>
      <c r="E505" s="9">
        <f t="shared" si="45"/>
        <v>3.332185023225219E-2</v>
      </c>
      <c r="F505" s="9">
        <f>Parametri!$C$4*(A505/$D$7)^Parametri!$F$8</f>
        <v>21.44230873187934</v>
      </c>
      <c r="G505" s="9">
        <f t="shared" si="42"/>
        <v>-36.215017651066034</v>
      </c>
      <c r="H505" s="9">
        <f>Parametri!$M$4-10*LOG10(Parametri!$L$5/1000)-20*LOG10(A505/1000000)</f>
        <v>46.494087952553834</v>
      </c>
      <c r="I505" s="9">
        <f t="shared" si="46"/>
        <v>-82.709105603619861</v>
      </c>
      <c r="J505" s="10">
        <f t="shared" si="47"/>
        <v>5.3590701211364567E-9</v>
      </c>
    </row>
    <row r="506" spans="1:10" s="10" customFormat="1" x14ac:dyDescent="0.25">
      <c r="A506" s="1">
        <v>2121750</v>
      </c>
      <c r="B506" s="1">
        <v>-47.63</v>
      </c>
      <c r="C506" s="9">
        <f t="shared" si="43"/>
        <v>-51.13</v>
      </c>
      <c r="D506" s="9">
        <f t="shared" si="44"/>
        <v>-14.782708919186696</v>
      </c>
      <c r="E506" s="9">
        <f t="shared" si="45"/>
        <v>3.3245212103403525E-2</v>
      </c>
      <c r="F506" s="9">
        <f>Parametri!$C$4*(A506/$D$7)^Parametri!$F$8</f>
        <v>21.464132970334607</v>
      </c>
      <c r="G506" s="9">
        <f t="shared" si="42"/>
        <v>-36.246841889521306</v>
      </c>
      <c r="H506" s="9">
        <f>Parametri!$M$4-10*LOG10(Parametri!$L$5/1000)-20*LOG10(A506/1000000)</f>
        <v>46.476415739665995</v>
      </c>
      <c r="I506" s="9">
        <f t="shared" si="46"/>
        <v>-82.723257629187302</v>
      </c>
      <c r="J506" s="10">
        <f t="shared" si="47"/>
        <v>5.3416353470739341E-9</v>
      </c>
    </row>
    <row r="507" spans="1:10" s="10" customFormat="1" x14ac:dyDescent="0.25">
      <c r="A507" s="1">
        <v>2126062.5</v>
      </c>
      <c r="B507" s="1">
        <v>-47.64</v>
      </c>
      <c r="C507" s="9">
        <f t="shared" si="43"/>
        <v>-51.14</v>
      </c>
      <c r="D507" s="9">
        <f t="shared" si="44"/>
        <v>-14.792708919186694</v>
      </c>
      <c r="E507" s="9">
        <f t="shared" si="45"/>
        <v>3.3168750237360024E-2</v>
      </c>
      <c r="F507" s="9">
        <f>Parametri!$C$4*(A507/$D$7)^Parametri!$F$8</f>
        <v>21.485935040932731</v>
      </c>
      <c r="G507" s="9">
        <f t="shared" si="42"/>
        <v>-36.278643960119425</v>
      </c>
      <c r="H507" s="9">
        <f>Parametri!$M$4-10*LOG10(Parametri!$L$5/1000)-20*LOG10(A507/1000000)</f>
        <v>46.458779409468605</v>
      </c>
      <c r="I507" s="9">
        <f t="shared" si="46"/>
        <v>-82.737423369588029</v>
      </c>
      <c r="J507" s="10">
        <f t="shared" si="47"/>
        <v>5.3242404801743592E-9</v>
      </c>
    </row>
    <row r="508" spans="1:10" s="10" customFormat="1" x14ac:dyDescent="0.25">
      <c r="A508" s="1">
        <v>2130375</v>
      </c>
      <c r="B508" s="1">
        <v>-47.65</v>
      </c>
      <c r="C508" s="9">
        <f t="shared" si="43"/>
        <v>-51.15</v>
      </c>
      <c r="D508" s="9">
        <f t="shared" si="44"/>
        <v>-14.802708919186692</v>
      </c>
      <c r="E508" s="9">
        <f t="shared" si="45"/>
        <v>3.3092464228728462E-2</v>
      </c>
      <c r="F508" s="9">
        <f>Parametri!$C$4*(A508/$D$7)^Parametri!$F$8</f>
        <v>21.507715011087466</v>
      </c>
      <c r="G508" s="9">
        <f t="shared" si="42"/>
        <v>-36.310423930274155</v>
      </c>
      <c r="H508" s="9">
        <f>Parametri!$M$4-10*LOG10(Parametri!$L$5/1000)-20*LOG10(A508/1000000)</f>
        <v>46.441178816540265</v>
      </c>
      <c r="I508" s="9">
        <f t="shared" si="46"/>
        <v>-82.751602746814427</v>
      </c>
      <c r="J508" s="10">
        <f t="shared" si="47"/>
        <v>5.3068855954885585E-9</v>
      </c>
    </row>
    <row r="509" spans="1:10" s="10" customFormat="1" x14ac:dyDescent="0.25">
      <c r="A509" s="1">
        <v>2134687.5</v>
      </c>
      <c r="B509" s="1">
        <v>-47.66</v>
      </c>
      <c r="C509" s="9">
        <f t="shared" si="43"/>
        <v>-51.16</v>
      </c>
      <c r="D509" s="9">
        <f t="shared" si="44"/>
        <v>-14.81270891918669</v>
      </c>
      <c r="E509" s="9">
        <f t="shared" si="45"/>
        <v>3.3016353673047956E-2</v>
      </c>
      <c r="F509" s="9">
        <f>Parametri!$C$4*(A509/$D$7)^Parametri!$F$8</f>
        <v>21.529472947871554</v>
      </c>
      <c r="G509" s="9">
        <f t="shared" si="42"/>
        <v>-36.342181867058244</v>
      </c>
      <c r="H509" s="9">
        <f>Parametri!$M$4-10*LOG10(Parametri!$L$5/1000)-20*LOG10(A509/1000000)</f>
        <v>46.423613816341827</v>
      </c>
      <c r="I509" s="9">
        <f t="shared" si="46"/>
        <v>-82.765795683400071</v>
      </c>
      <c r="J509" s="10">
        <f t="shared" si="47"/>
        <v>5.2895707658529919E-9</v>
      </c>
    </row>
    <row r="510" spans="1:10" s="10" customFormat="1" x14ac:dyDescent="0.25">
      <c r="A510" s="1">
        <v>2139000</v>
      </c>
      <c r="B510" s="1">
        <v>-47.67</v>
      </c>
      <c r="C510" s="9">
        <f t="shared" si="43"/>
        <v>-51.17</v>
      </c>
      <c r="D510" s="9">
        <f t="shared" si="44"/>
        <v>-14.822708919186695</v>
      </c>
      <c r="E510" s="9">
        <f t="shared" si="45"/>
        <v>3.2940418166787902E-2</v>
      </c>
      <c r="F510" s="9">
        <f>Parametri!$C$4*(A510/$D$7)^Parametri!$F$8</f>
        <v>21.551208918019174</v>
      </c>
      <c r="G510" s="9">
        <f t="shared" si="42"/>
        <v>-36.373917837205866</v>
      </c>
      <c r="H510" s="9">
        <f>Parametri!$M$4-10*LOG10(Parametri!$L$5/1000)-20*LOG10(A510/1000000)</f>
        <v>46.406084265209252</v>
      </c>
      <c r="I510" s="9">
        <f t="shared" si="46"/>
        <v>-82.780002102415125</v>
      </c>
      <c r="J510" s="10">
        <f t="shared" si="47"/>
        <v>5.2722960619144979E-9</v>
      </c>
    </row>
    <row r="511" spans="1:10" s="10" customFormat="1" x14ac:dyDescent="0.25">
      <c r="A511" s="1">
        <v>2143312.5</v>
      </c>
      <c r="B511" s="1">
        <v>-47.67</v>
      </c>
      <c r="C511" s="9">
        <f t="shared" si="43"/>
        <v>-51.17</v>
      </c>
      <c r="D511" s="9">
        <f t="shared" si="44"/>
        <v>-14.822708919186695</v>
      </c>
      <c r="E511" s="9">
        <f t="shared" si="45"/>
        <v>3.2940418166787902E-2</v>
      </c>
      <c r="F511" s="9">
        <f>Parametri!$C$4*(A511/$D$7)^Parametri!$F$8</f>
        <v>21.572922987928298</v>
      </c>
      <c r="G511" s="9">
        <f t="shared" si="42"/>
        <v>-36.395631907114989</v>
      </c>
      <c r="H511" s="9">
        <f>Parametri!$M$4-10*LOG10(Parametri!$L$5/1000)-20*LOG10(A511/1000000)</f>
        <v>46.388590020346562</v>
      </c>
      <c r="I511" s="9">
        <f t="shared" si="46"/>
        <v>-82.784221927461545</v>
      </c>
      <c r="J511" s="10">
        <f t="shared" si="47"/>
        <v>5.2671757201468613E-9</v>
      </c>
    </row>
    <row r="512" spans="1:10" s="10" customFormat="1" x14ac:dyDescent="0.25">
      <c r="A512" s="1">
        <v>2147625</v>
      </c>
      <c r="B512" s="1">
        <v>-47.68</v>
      </c>
      <c r="C512" s="9">
        <f t="shared" si="43"/>
        <v>-51.18</v>
      </c>
      <c r="D512" s="9">
        <f t="shared" si="44"/>
        <v>-14.832708919186693</v>
      </c>
      <c r="E512" s="9">
        <f t="shared" si="45"/>
        <v>3.2864657307345904E-2</v>
      </c>
      <c r="F512" s="9">
        <f>Parametri!$C$4*(A512/$D$7)^Parametri!$F$8</f>
        <v>21.594615223663077</v>
      </c>
      <c r="G512" s="9">
        <f t="shared" si="42"/>
        <v>-36.42732414284977</v>
      </c>
      <c r="H512" s="9">
        <f>Parametri!$M$4-10*LOG10(Parametri!$L$5/1000)-20*LOG10(A512/1000000)</f>
        <v>46.371130939818855</v>
      </c>
      <c r="I512" s="9">
        <f t="shared" si="46"/>
        <v>-82.798455082668625</v>
      </c>
      <c r="J512" s="10">
        <f t="shared" si="47"/>
        <v>5.2499418340701379E-9</v>
      </c>
    </row>
    <row r="513" spans="1:10" s="10" customFormat="1" x14ac:dyDescent="0.25">
      <c r="A513" s="1">
        <v>2151937.5</v>
      </c>
      <c r="B513" s="1">
        <v>-47.69</v>
      </c>
      <c r="C513" s="9">
        <f t="shared" si="43"/>
        <v>-51.19</v>
      </c>
      <c r="D513" s="9">
        <f t="shared" si="44"/>
        <v>-14.842708919186691</v>
      </c>
      <c r="E513" s="9">
        <f t="shared" si="45"/>
        <v>3.2789070693045354E-2</v>
      </c>
      <c r="F513" s="9">
        <f>Parametri!$C$4*(A513/$D$7)^Parametri!$F$8</f>
        <v>21.616285690956186</v>
      </c>
      <c r="G513" s="9">
        <f t="shared" si="42"/>
        <v>-36.458994610142881</v>
      </c>
      <c r="H513" s="9">
        <f>Parametri!$M$4-10*LOG10(Parametri!$L$5/1000)-20*LOG10(A513/1000000)</f>
        <v>46.353706882545403</v>
      </c>
      <c r="I513" s="9">
        <f t="shared" si="46"/>
        <v>-82.812701492688291</v>
      </c>
      <c r="J513" s="10">
        <f t="shared" si="47"/>
        <v>5.2327483656978726E-9</v>
      </c>
    </row>
    <row r="514" spans="1:10" s="10" customFormat="1" x14ac:dyDescent="0.25">
      <c r="A514" s="1">
        <v>2156250</v>
      </c>
      <c r="B514" s="1">
        <v>-47.7</v>
      </c>
      <c r="C514" s="9">
        <f t="shared" si="43"/>
        <v>-51.2</v>
      </c>
      <c r="D514" s="9">
        <f t="shared" si="44"/>
        <v>-14.852708919186696</v>
      </c>
      <c r="E514" s="9">
        <f t="shared" si="45"/>
        <v>3.2713657923133528E-2</v>
      </c>
      <c r="F514" s="9">
        <f>Parametri!$C$4*(A514/$D$7)^Parametri!$F$8</f>
        <v>21.637934455211138</v>
      </c>
      <c r="G514" s="9">
        <f t="shared" si="42"/>
        <v>-36.490643374397834</v>
      </c>
      <c r="H514" s="9">
        <f>Parametri!$M$4-10*LOG10(Parametri!$L$5/1000)-20*LOG10(A514/1000000)</f>
        <v>46.336317708292825</v>
      </c>
      <c r="I514" s="9">
        <f t="shared" si="46"/>
        <v>-82.826961082690659</v>
      </c>
      <c r="J514" s="10">
        <f t="shared" si="47"/>
        <v>5.2155953773066732E-9</v>
      </c>
    </row>
    <row r="515" spans="1:10" s="10" customFormat="1" x14ac:dyDescent="0.25">
      <c r="A515" s="1">
        <v>2160562.5</v>
      </c>
      <c r="B515" s="1">
        <v>-47.71</v>
      </c>
      <c r="C515" s="9">
        <f t="shared" si="43"/>
        <v>-51.21</v>
      </c>
      <c r="D515" s="9">
        <f t="shared" si="44"/>
        <v>-14.862708919186694</v>
      </c>
      <c r="E515" s="9">
        <f t="shared" si="45"/>
        <v>3.2638418597779516E-2</v>
      </c>
      <c r="F515" s="9">
        <f>Parametri!$C$4*(A515/$D$7)^Parametri!$F$8</f>
        <v>21.65956158150458</v>
      </c>
      <c r="G515" s="9">
        <f t="shared" si="42"/>
        <v>-36.522270500691278</v>
      </c>
      <c r="H515" s="9">
        <f>Parametri!$M$4-10*LOG10(Parametri!$L$5/1000)-20*LOG10(A515/1000000)</f>
        <v>46.318963277668288</v>
      </c>
      <c r="I515" s="9">
        <f t="shared" si="46"/>
        <v>-82.841233778359566</v>
      </c>
      <c r="J515" s="10">
        <f t="shared" si="47"/>
        <v>5.1984829290999812E-9</v>
      </c>
    </row>
    <row r="516" spans="1:10" s="10" customFormat="1" x14ac:dyDescent="0.25">
      <c r="A516" s="1">
        <v>2164875</v>
      </c>
      <c r="B516" s="1">
        <v>-47.72</v>
      </c>
      <c r="C516" s="9">
        <f t="shared" si="43"/>
        <v>-51.22</v>
      </c>
      <c r="D516" s="9">
        <f t="shared" si="44"/>
        <v>-14.872708919186692</v>
      </c>
      <c r="E516" s="9">
        <f t="shared" si="45"/>
        <v>3.2563352318071843E-2</v>
      </c>
      <c r="F516" s="9">
        <f>Parametri!$C$4*(A516/$D$7)^Parametri!$F$8</f>
        <v>21.681167134588609</v>
      </c>
      <c r="G516" s="9">
        <f t="shared" si="42"/>
        <v>-36.553876053775298</v>
      </c>
      <c r="H516" s="9">
        <f>Parametri!$M$4-10*LOG10(Parametri!$L$5/1000)-20*LOG10(A516/1000000)</f>
        <v>46.301643452112813</v>
      </c>
      <c r="I516" s="9">
        <f t="shared" si="46"/>
        <v>-82.855519505888111</v>
      </c>
      <c r="J516" s="10">
        <f t="shared" si="47"/>
        <v>5.1814110792318181E-9</v>
      </c>
    </row>
    <row r="517" spans="1:10" s="10" customFormat="1" x14ac:dyDescent="0.25">
      <c r="A517" s="1">
        <v>2169187.5</v>
      </c>
      <c r="B517" s="1">
        <v>-47.73</v>
      </c>
      <c r="C517" s="9">
        <f t="shared" si="43"/>
        <v>-51.23</v>
      </c>
      <c r="D517" s="9">
        <f t="shared" si="44"/>
        <v>-14.88270891918669</v>
      </c>
      <c r="E517" s="9">
        <f t="shared" si="45"/>
        <v>3.2488458686016575E-2</v>
      </c>
      <c r="F517" s="9">
        <f>Parametri!$C$4*(A517/$D$7)^Parametri!$F$8</f>
        <v>21.702751178892996</v>
      </c>
      <c r="G517" s="9">
        <f t="shared" si="42"/>
        <v>-36.585460098079686</v>
      </c>
      <c r="H517" s="9">
        <f>Parametri!$M$4-10*LOG10(Parametri!$L$5/1000)-20*LOG10(A517/1000000)</f>
        <v>46.284358093894653</v>
      </c>
      <c r="I517" s="9">
        <f t="shared" si="46"/>
        <v>-82.869818191974332</v>
      </c>
      <c r="J517" s="10">
        <f t="shared" si="47"/>
        <v>5.164379883829932E-9</v>
      </c>
    </row>
    <row r="518" spans="1:10" s="10" customFormat="1" x14ac:dyDescent="0.25">
      <c r="A518" s="1">
        <v>2173500</v>
      </c>
      <c r="B518" s="1">
        <v>-47.73</v>
      </c>
      <c r="C518" s="9">
        <f t="shared" si="43"/>
        <v>-51.23</v>
      </c>
      <c r="D518" s="9">
        <f t="shared" si="44"/>
        <v>-14.88270891918669</v>
      </c>
      <c r="E518" s="9">
        <f t="shared" si="45"/>
        <v>3.2488458686016575E-2</v>
      </c>
      <c r="F518" s="9">
        <f>Parametri!$C$4*(A518/$D$7)^Parametri!$F$8</f>
        <v>21.724313778527442</v>
      </c>
      <c r="G518" s="9">
        <f t="shared" si="42"/>
        <v>-36.607022697714129</v>
      </c>
      <c r="H518" s="9">
        <f>Parametri!$M$4-10*LOG10(Parametri!$L$5/1000)-20*LOG10(A518/1000000)</f>
        <v>46.267107066102696</v>
      </c>
      <c r="I518" s="9">
        <f t="shared" si="46"/>
        <v>-82.874129763816825</v>
      </c>
      <c r="J518" s="10">
        <f t="shared" si="47"/>
        <v>5.1592553550588824E-9</v>
      </c>
    </row>
    <row r="519" spans="1:10" s="10" customFormat="1" x14ac:dyDescent="0.25">
      <c r="A519" s="1">
        <v>2177812.5</v>
      </c>
      <c r="B519" s="1">
        <v>-47.74</v>
      </c>
      <c r="C519" s="9">
        <f t="shared" si="43"/>
        <v>-51.24</v>
      </c>
      <c r="D519" s="9">
        <f t="shared" si="44"/>
        <v>-14.892708919186695</v>
      </c>
      <c r="E519" s="9">
        <f t="shared" si="45"/>
        <v>3.2413737304535097E-2</v>
      </c>
      <c r="F519" s="9">
        <f>Parametri!$C$4*(A519/$D$7)^Parametri!$F$8</f>
        <v>21.745854997283814</v>
      </c>
      <c r="G519" s="9">
        <f t="shared" si="42"/>
        <v>-36.63856391647051</v>
      </c>
      <c r="H519" s="9">
        <f>Parametri!$M$4-10*LOG10(Parametri!$L$5/1000)-20*LOG10(A519/1000000)</f>
        <v>46.24989023263997</v>
      </c>
      <c r="I519" s="9">
        <f t="shared" si="46"/>
        <v>-82.888454149110487</v>
      </c>
      <c r="J519" s="10">
        <f t="shared" si="47"/>
        <v>5.1422665558298833E-9</v>
      </c>
    </row>
    <row r="520" spans="1:10" s="10" customFormat="1" x14ac:dyDescent="0.25">
      <c r="A520" s="1">
        <v>2182125</v>
      </c>
      <c r="B520" s="1">
        <v>-47.75</v>
      </c>
      <c r="C520" s="9">
        <f t="shared" si="43"/>
        <v>-51.25</v>
      </c>
      <c r="D520" s="9">
        <f t="shared" si="44"/>
        <v>-14.902708919186693</v>
      </c>
      <c r="E520" s="9">
        <f t="shared" si="45"/>
        <v>3.2339187777462149E-2</v>
      </c>
      <c r="F520" s="9">
        <f>Parametri!$C$4*(A520/$D$7)^Parametri!$F$8</f>
        <v>21.767374898638312</v>
      </c>
      <c r="G520" s="9">
        <f t="shared" si="42"/>
        <v>-36.670083817825002</v>
      </c>
      <c r="H520" s="9">
        <f>Parametri!$M$4-10*LOG10(Parametri!$L$5/1000)-20*LOG10(A520/1000000)</f>
        <v>46.23270745821722</v>
      </c>
      <c r="I520" s="9">
        <f t="shared" si="46"/>
        <v>-82.902791276042223</v>
      </c>
      <c r="J520" s="10">
        <f t="shared" si="47"/>
        <v>5.1253186616028991E-9</v>
      </c>
    </row>
    <row r="521" spans="1:10" s="10" customFormat="1" x14ac:dyDescent="0.25">
      <c r="A521" s="1">
        <v>2186437.5</v>
      </c>
      <c r="B521" s="1">
        <v>-47.76</v>
      </c>
      <c r="C521" s="9">
        <f t="shared" si="43"/>
        <v>-51.26</v>
      </c>
      <c r="D521" s="9">
        <f t="shared" si="44"/>
        <v>-14.912708919186692</v>
      </c>
      <c r="E521" s="9">
        <f t="shared" si="45"/>
        <v>3.2264809709543534E-2</v>
      </c>
      <c r="F521" s="9">
        <f>Parametri!$C$4*(A521/$D$7)^Parametri!$F$8</f>
        <v>21.788873545753699</v>
      </c>
      <c r="G521" s="9">
        <f t="shared" si="42"/>
        <v>-36.701582464940387</v>
      </c>
      <c r="H521" s="9">
        <f>Parametri!$M$4-10*LOG10(Parametri!$L$5/1000)-20*LOG10(A521/1000000)</f>
        <v>46.215558608346484</v>
      </c>
      <c r="I521" s="9">
        <f t="shared" si="46"/>
        <v>-82.917141073286871</v>
      </c>
      <c r="J521" s="10">
        <f t="shared" si="47"/>
        <v>5.1084117207415943E-9</v>
      </c>
    </row>
    <row r="522" spans="1:10" s="10" customFormat="1" x14ac:dyDescent="0.25">
      <c r="A522" s="1">
        <v>2190750</v>
      </c>
      <c r="B522" s="1">
        <v>-47.77</v>
      </c>
      <c r="C522" s="9">
        <f t="shared" si="43"/>
        <v>-51.27</v>
      </c>
      <c r="D522" s="9">
        <f t="shared" si="44"/>
        <v>-14.922708919186697</v>
      </c>
      <c r="E522" s="9">
        <f t="shared" si="45"/>
        <v>3.2190602706434097E-2</v>
      </c>
      <c r="F522" s="9">
        <f>Parametri!$C$4*(A522/$D$7)^Parametri!$F$8</f>
        <v>21.810351001481415</v>
      </c>
      <c r="G522" s="9">
        <f t="shared" si="42"/>
        <v>-36.733059920668111</v>
      </c>
      <c r="H522" s="9">
        <f>Parametri!$M$4-10*LOG10(Parametri!$L$5/1000)-20*LOG10(A522/1000000)</f>
        <v>46.198443549334819</v>
      </c>
      <c r="I522" s="9">
        <f t="shared" si="46"/>
        <v>-82.931503470002923</v>
      </c>
      <c r="J522" s="10">
        <f t="shared" si="47"/>
        <v>5.0915457796926243E-9</v>
      </c>
    </row>
    <row r="523" spans="1:10" s="10" customFormat="1" x14ac:dyDescent="0.25">
      <c r="A523" s="1">
        <v>2195062.5</v>
      </c>
      <c r="B523" s="1">
        <v>-47.78</v>
      </c>
      <c r="C523" s="9">
        <f t="shared" si="43"/>
        <v>-51.28</v>
      </c>
      <c r="D523" s="9">
        <f t="shared" si="44"/>
        <v>-14.932708919186695</v>
      </c>
      <c r="E523" s="9">
        <f t="shared" si="45"/>
        <v>3.211656637469576E-2</v>
      </c>
      <c r="F523" s="9">
        <f>Parametri!$C$4*(A523/$D$7)^Parametri!$F$8</f>
        <v>21.831807328363755</v>
      </c>
      <c r="G523" s="9">
        <f t="shared" si="42"/>
        <v>-36.764516247550446</v>
      </c>
      <c r="H523" s="9">
        <f>Parametri!$M$4-10*LOG10(Parametri!$L$5/1000)-20*LOG10(A523/1000000)</f>
        <v>46.181362148278026</v>
      </c>
      <c r="I523" s="9">
        <f t="shared" si="46"/>
        <v>-82.945878395828473</v>
      </c>
      <c r="J523" s="10">
        <f t="shared" si="47"/>
        <v>5.0747208830077228E-9</v>
      </c>
    </row>
    <row r="524" spans="1:10" s="10" customFormat="1" x14ac:dyDescent="0.25">
      <c r="A524" s="1">
        <v>2199375</v>
      </c>
      <c r="B524" s="1">
        <v>-47.78</v>
      </c>
      <c r="C524" s="9">
        <f t="shared" si="43"/>
        <v>-51.28</v>
      </c>
      <c r="D524" s="9">
        <f t="shared" si="44"/>
        <v>-14.932708919186695</v>
      </c>
      <c r="E524" s="9">
        <f t="shared" si="45"/>
        <v>3.211656637469576E-2</v>
      </c>
      <c r="F524" s="9">
        <f>Parametri!$C$4*(A524/$D$7)^Parametri!$F$8</f>
        <v>21.853242588635982</v>
      </c>
      <c r="G524" s="9">
        <f t="shared" si="42"/>
        <v>-36.785951507822674</v>
      </c>
      <c r="H524" s="9">
        <f>Parametri!$M$4-10*LOG10(Parametri!$L$5/1000)-20*LOG10(A524/1000000)</f>
        <v>46.164314273054472</v>
      </c>
      <c r="I524" s="9">
        <f t="shared" si="46"/>
        <v>-82.950265780877146</v>
      </c>
      <c r="J524" s="10">
        <f t="shared" si="47"/>
        <v>5.0695968225027485E-9</v>
      </c>
    </row>
    <row r="525" spans="1:10" s="10" customFormat="1" x14ac:dyDescent="0.25">
      <c r="A525" s="1">
        <v>2203687.5</v>
      </c>
      <c r="B525" s="1">
        <v>-47.79</v>
      </c>
      <c r="C525" s="9">
        <f t="shared" si="43"/>
        <v>-51.29</v>
      </c>
      <c r="D525" s="9">
        <f t="shared" si="44"/>
        <v>-14.942708919186693</v>
      </c>
      <c r="E525" s="9">
        <f t="shared" si="45"/>
        <v>3.2042700321795251E-2</v>
      </c>
      <c r="F525" s="9">
        <f>Parametri!$C$4*(A525/$D$7)^Parametri!$F$8</f>
        <v>21.874656844228426</v>
      </c>
      <c r="G525" s="9">
        <f t="shared" si="42"/>
        <v>-36.817365763415118</v>
      </c>
      <c r="H525" s="9">
        <f>Parametri!$M$4-10*LOG10(Parametri!$L$5/1000)-20*LOG10(A525/1000000)</f>
        <v>46.147299792318947</v>
      </c>
      <c r="I525" s="9">
        <f t="shared" si="46"/>
        <v>-82.964665555734058</v>
      </c>
      <c r="J525" s="10">
        <f t="shared" si="47"/>
        <v>5.0528155448632801E-9</v>
      </c>
    </row>
    <row r="526" spans="1:10" s="10" customFormat="1" x14ac:dyDescent="0.25">
      <c r="A526" s="2">
        <v>2208000</v>
      </c>
      <c r="B526" s="2">
        <v>-51.3</v>
      </c>
      <c r="C526" s="9">
        <f t="shared" si="43"/>
        <v>-54.8</v>
      </c>
      <c r="D526" s="9">
        <f t="shared" si="44"/>
        <v>-18.452708919186691</v>
      </c>
      <c r="E526" s="9">
        <f t="shared" si="45"/>
        <v>1.4280029613936748E-2</v>
      </c>
      <c r="F526" s="9">
        <f>Parametri!$C$4*(A526/$D$7)^Parametri!$F$8</f>
        <v>21.896050156768585</v>
      </c>
      <c r="G526" s="9">
        <f t="shared" si="42"/>
        <v>-40.348759075955272</v>
      </c>
      <c r="H526" s="9">
        <f>Parametri!$M$4-10*LOG10(Parametri!$L$5/1000)-20*LOG10(A526/1000000)</f>
        <v>46.130318575496588</v>
      </c>
      <c r="I526" s="9">
        <f t="shared" si="46"/>
        <v>-86.47907765145186</v>
      </c>
      <c r="J526" s="10">
        <f t="shared" si="47"/>
        <v>2.2495323076332464E-9</v>
      </c>
    </row>
    <row r="527" spans="1:10" s="10" customFormat="1" x14ac:dyDescent="0.25">
      <c r="A527" s="2">
        <v>2212312.5</v>
      </c>
      <c r="B527" s="2">
        <v>-160</v>
      </c>
      <c r="C527" s="9">
        <f t="shared" si="43"/>
        <v>-163.5</v>
      </c>
      <c r="D527" s="9">
        <f t="shared" si="44"/>
        <v>-127.15270891918669</v>
      </c>
      <c r="E527" s="9">
        <f t="shared" si="45"/>
        <v>1.9263229911510223E-13</v>
      </c>
      <c r="F527" s="9">
        <f>Parametri!$C$4*(A527/$D$7)^Parametri!$F$8</f>
        <v>21.917422587583186</v>
      </c>
      <c r="G527" s="9">
        <f t="shared" ref="G527:G590" si="48">D527-F527</f>
        <v>-149.07013150676988</v>
      </c>
      <c r="H527" s="9">
        <f>Parametri!$M$4-10*LOG10(Parametri!$L$5/1000)-20*LOG10(A527/1000000)</f>
        <v>46.11337049277688</v>
      </c>
      <c r="I527" s="9">
        <f t="shared" si="46"/>
        <v>-195.18350199954676</v>
      </c>
      <c r="J527" s="10">
        <f t="shared" si="47"/>
        <v>3.0314457460279107E-20</v>
      </c>
    </row>
    <row r="528" spans="1:10" s="10" customFormat="1" x14ac:dyDescent="0.25">
      <c r="A528" s="2">
        <v>2216625</v>
      </c>
      <c r="B528" s="2">
        <v>-160</v>
      </c>
      <c r="C528" s="9">
        <f t="shared" ref="C528:C591" si="49">B528-3.5</f>
        <v>-163.5</v>
      </c>
      <c r="D528" s="9">
        <f t="shared" ref="D528:D591" si="50">C528+$D$2</f>
        <v>-127.15270891918669</v>
      </c>
      <c r="E528" s="9">
        <f t="shared" ref="E528:E591" si="51">10^(D528/10)</f>
        <v>1.9263229911510223E-13</v>
      </c>
      <c r="F528" s="9">
        <f>Parametri!$C$4*(A528/$D$7)^Parametri!$F$8</f>
        <v>21.938774197700234</v>
      </c>
      <c r="G528" s="9">
        <f t="shared" si="48"/>
        <v>-149.09148311688693</v>
      </c>
      <c r="H528" s="9">
        <f>Parametri!$M$4-10*LOG10(Parametri!$L$5/1000)-20*LOG10(A528/1000000)</f>
        <v>46.096455415107684</v>
      </c>
      <c r="I528" s="9">
        <f t="shared" ref="I528:I591" si="52">G528-H528</f>
        <v>-195.18793853199463</v>
      </c>
      <c r="J528" s="10">
        <f t="shared" ref="J528:J591" si="53">10^(I528/10)</f>
        <v>3.0283505558167902E-20</v>
      </c>
    </row>
    <row r="529" spans="1:10" s="10" customFormat="1" x14ac:dyDescent="0.25">
      <c r="A529" s="2">
        <v>2220937.5</v>
      </c>
      <c r="B529" s="2">
        <v>-160</v>
      </c>
      <c r="C529" s="9">
        <f t="shared" si="49"/>
        <v>-163.5</v>
      </c>
      <c r="D529" s="9">
        <f t="shared" si="50"/>
        <v>-127.15270891918669</v>
      </c>
      <c r="E529" s="9">
        <f t="shared" si="51"/>
        <v>1.9263229911510223E-13</v>
      </c>
      <c r="F529" s="9">
        <f>Parametri!$C$4*(A529/$D$7)^Parametri!$F$8</f>
        <v>21.960105047851059</v>
      </c>
      <c r="G529" s="9">
        <f t="shared" si="48"/>
        <v>-149.11281396703777</v>
      </c>
      <c r="H529" s="9">
        <f>Parametri!$M$4-10*LOG10(Parametri!$L$5/1000)-20*LOG10(A529/1000000)</f>
        <v>46.079573214189381</v>
      </c>
      <c r="I529" s="9">
        <f t="shared" si="52"/>
        <v>-195.19238718122716</v>
      </c>
      <c r="J529" s="10">
        <f t="shared" si="53"/>
        <v>3.0252500854430858E-20</v>
      </c>
    </row>
    <row r="530" spans="1:10" s="10" customFormat="1" x14ac:dyDescent="0.25">
      <c r="A530" s="2">
        <v>2225250</v>
      </c>
      <c r="B530" s="2">
        <v>-160</v>
      </c>
      <c r="C530" s="9">
        <f t="shared" si="49"/>
        <v>-163.5</v>
      </c>
      <c r="D530" s="9">
        <f t="shared" si="50"/>
        <v>-127.15270891918669</v>
      </c>
      <c r="E530" s="9">
        <f t="shared" si="51"/>
        <v>1.9263229911510223E-13</v>
      </c>
      <c r="F530" s="9">
        <f>Parametri!$C$4*(A530/$D$7)^Parametri!$F$8</f>
        <v>21.981415198472313</v>
      </c>
      <c r="G530" s="9">
        <f t="shared" si="48"/>
        <v>-149.13412411765901</v>
      </c>
      <c r="H530" s="9">
        <f>Parametri!$M$4-10*LOG10(Parametri!$L$5/1000)-20*LOG10(A530/1000000)</f>
        <v>46.062723762468977</v>
      </c>
      <c r="I530" s="9">
        <f t="shared" si="52"/>
        <v>-195.19684788012799</v>
      </c>
      <c r="J530" s="10">
        <f t="shared" si="53"/>
        <v>3.0221444043089873E-20</v>
      </c>
    </row>
    <row r="531" spans="1:10" s="10" customFormat="1" x14ac:dyDescent="0.25">
      <c r="A531" s="2">
        <v>2229562.5</v>
      </c>
      <c r="B531" s="2">
        <v>-160</v>
      </c>
      <c r="C531" s="9">
        <f t="shared" si="49"/>
        <v>-163.5</v>
      </c>
      <c r="D531" s="9">
        <f t="shared" si="50"/>
        <v>-127.15270891918669</v>
      </c>
      <c r="E531" s="9">
        <f t="shared" si="51"/>
        <v>1.9263229911510223E-13</v>
      </c>
      <c r="F531" s="9">
        <f>Parametri!$C$4*(A531/$D$7)^Parametri!$F$8</f>
        <v>22.002704709707977</v>
      </c>
      <c r="G531" s="9">
        <f t="shared" si="48"/>
        <v>-149.15541362889468</v>
      </c>
      <c r="H531" s="9">
        <f>Parametri!$M$4-10*LOG10(Parametri!$L$5/1000)-20*LOG10(A531/1000000)</f>
        <v>46.045906933134354</v>
      </c>
      <c r="I531" s="9">
        <f t="shared" si="52"/>
        <v>-195.20132056202903</v>
      </c>
      <c r="J531" s="10">
        <f t="shared" si="53"/>
        <v>3.0190335813334451E-20</v>
      </c>
    </row>
    <row r="532" spans="1:10" s="10" customFormat="1" x14ac:dyDescent="0.25">
      <c r="A532" s="2">
        <v>2233875</v>
      </c>
      <c r="B532" s="2">
        <v>-160</v>
      </c>
      <c r="C532" s="9">
        <f t="shared" si="49"/>
        <v>-163.5</v>
      </c>
      <c r="D532" s="9">
        <f t="shared" si="50"/>
        <v>-127.15270891918669</v>
      </c>
      <c r="E532" s="9">
        <f t="shared" si="51"/>
        <v>1.9263229911510223E-13</v>
      </c>
      <c r="F532" s="9">
        <f>Parametri!$C$4*(A532/$D$7)^Parametri!$F$8</f>
        <v>22.023973641411345</v>
      </c>
      <c r="G532" s="9">
        <f t="shared" si="48"/>
        <v>-149.17668256059804</v>
      </c>
      <c r="H532" s="9">
        <f>Parametri!$M$4-10*LOG10(Parametri!$L$5/1000)-20*LOG10(A532/1000000)</f>
        <v>46.029122600108543</v>
      </c>
      <c r="I532" s="9">
        <f t="shared" si="52"/>
        <v>-195.20580516070657</v>
      </c>
      <c r="J532" s="10">
        <f t="shared" si="53"/>
        <v>3.01591768495543E-20</v>
      </c>
    </row>
    <row r="533" spans="1:10" s="10" customFormat="1" x14ac:dyDescent="0.25">
      <c r="A533" s="2">
        <v>2238187.5</v>
      </c>
      <c r="B533" s="2">
        <v>-160</v>
      </c>
      <c r="C533" s="9">
        <f t="shared" si="49"/>
        <v>-163.5</v>
      </c>
      <c r="D533" s="9">
        <f t="shared" si="50"/>
        <v>-127.15270891918669</v>
      </c>
      <c r="E533" s="9">
        <f t="shared" si="51"/>
        <v>1.9263229911510223E-13</v>
      </c>
      <c r="F533" s="9">
        <f>Parametri!$C$4*(A533/$D$7)^Parametri!$F$8</f>
        <v>22.045222053146976</v>
      </c>
      <c r="G533" s="9">
        <f t="shared" si="48"/>
        <v>-149.19793097233367</v>
      </c>
      <c r="H533" s="9">
        <f>Parametri!$M$4-10*LOG10(Parametri!$L$5/1000)-20*LOG10(A533/1000000)</f>
        <v>46.012370638044047</v>
      </c>
      <c r="I533" s="9">
        <f t="shared" si="52"/>
        <v>-195.21030161037771</v>
      </c>
      <c r="J533" s="10">
        <f t="shared" si="53"/>
        <v>3.0127967831370268E-20</v>
      </c>
    </row>
    <row r="534" spans="1:10" s="10" customFormat="1" x14ac:dyDescent="0.25">
      <c r="A534" s="2">
        <v>2242500</v>
      </c>
      <c r="B534" s="2">
        <v>-160</v>
      </c>
      <c r="C534" s="9">
        <f t="shared" si="49"/>
        <v>-163.5</v>
      </c>
      <c r="D534" s="9">
        <f t="shared" si="50"/>
        <v>-127.15270891918669</v>
      </c>
      <c r="E534" s="9">
        <f t="shared" si="51"/>
        <v>1.9263229911510223E-13</v>
      </c>
      <c r="F534" s="9">
        <f>Parametri!$C$4*(A534/$D$7)^Parametri!$F$8</f>
        <v>22.066450004192649</v>
      </c>
      <c r="G534" s="9">
        <f t="shared" si="48"/>
        <v>-149.21915892337935</v>
      </c>
      <c r="H534" s="9">
        <f>Parametri!$M$4-10*LOG10(Parametri!$L$5/1000)-20*LOG10(A534/1000000)</f>
        <v>45.995650922317218</v>
      </c>
      <c r="I534" s="9">
        <f t="shared" si="52"/>
        <v>-195.21480984569658</v>
      </c>
      <c r="J534" s="10">
        <f t="shared" si="53"/>
        <v>3.0096709433664944E-20</v>
      </c>
    </row>
    <row r="535" spans="1:10" s="10" customFormat="1" x14ac:dyDescent="0.25">
      <c r="A535" s="2">
        <v>2246812.5</v>
      </c>
      <c r="B535" s="2">
        <v>-160</v>
      </c>
      <c r="C535" s="9">
        <f t="shared" si="49"/>
        <v>-163.5</v>
      </c>
      <c r="D535" s="9">
        <f t="shared" si="50"/>
        <v>-127.15270891918669</v>
      </c>
      <c r="E535" s="9">
        <f t="shared" si="51"/>
        <v>1.9263229911510223E-13</v>
      </c>
      <c r="F535" s="9">
        <f>Parametri!$C$4*(A535/$D$7)^Parametri!$F$8</f>
        <v>22.087657553541295</v>
      </c>
      <c r="G535" s="9">
        <f t="shared" si="48"/>
        <v>-149.240366472728</v>
      </c>
      <c r="H535" s="9">
        <f>Parametri!$M$4-10*LOG10(Parametri!$L$5/1000)-20*LOG10(A535/1000000)</f>
        <v>45.978963329022712</v>
      </c>
      <c r="I535" s="9">
        <f t="shared" si="52"/>
        <v>-195.21932980175072</v>
      </c>
      <c r="J535" s="10">
        <f t="shared" si="53"/>
        <v>3.0065402326613457E-20</v>
      </c>
    </row>
    <row r="536" spans="1:10" s="10" customFormat="1" x14ac:dyDescent="0.25">
      <c r="A536" s="2">
        <v>2251125</v>
      </c>
      <c r="B536" s="2">
        <v>-160</v>
      </c>
      <c r="C536" s="9">
        <f t="shared" si="49"/>
        <v>-163.5</v>
      </c>
      <c r="D536" s="9">
        <f t="shared" si="50"/>
        <v>-127.15270891918669</v>
      </c>
      <c r="E536" s="9">
        <f t="shared" si="51"/>
        <v>1.9263229911510223E-13</v>
      </c>
      <c r="F536" s="9">
        <f>Parametri!$C$4*(A536/$D$7)^Parametri!$F$8</f>
        <v>22.108844759902897</v>
      </c>
      <c r="G536" s="9">
        <f t="shared" si="48"/>
        <v>-149.26155367908959</v>
      </c>
      <c r="H536" s="9">
        <f>Parametri!$M$4-10*LOG10(Parametri!$L$5/1000)-20*LOG10(A536/1000000)</f>
        <v>45.962307734967958</v>
      </c>
      <c r="I536" s="9">
        <f t="shared" si="52"/>
        <v>-195.22386141405755</v>
      </c>
      <c r="J536" s="10">
        <f t="shared" si="53"/>
        <v>3.0034047175715242E-20</v>
      </c>
    </row>
    <row r="537" spans="1:10" s="10" customFormat="1" x14ac:dyDescent="0.25">
      <c r="A537" s="2">
        <v>2255437.5</v>
      </c>
      <c r="B537" s="2">
        <v>-160</v>
      </c>
      <c r="C537" s="9">
        <f t="shared" si="49"/>
        <v>-163.5</v>
      </c>
      <c r="D537" s="9">
        <f t="shared" si="50"/>
        <v>-127.15270891918669</v>
      </c>
      <c r="E537" s="9">
        <f t="shared" si="51"/>
        <v>1.9263229911510223E-13</v>
      </c>
      <c r="F537" s="9">
        <f>Parametri!$C$4*(A537/$D$7)^Parametri!$F$8</f>
        <v>22.130011681706403</v>
      </c>
      <c r="G537" s="9">
        <f t="shared" si="48"/>
        <v>-149.2827206008931</v>
      </c>
      <c r="H537" s="9">
        <f>Parametri!$M$4-10*LOG10(Parametri!$L$5/1000)-20*LOG10(A537/1000000)</f>
        <v>45.945684017667716</v>
      </c>
      <c r="I537" s="9">
        <f t="shared" si="52"/>
        <v>-195.22840461856083</v>
      </c>
      <c r="J537" s="10">
        <f t="shared" si="53"/>
        <v>3.000264464182158E-20</v>
      </c>
    </row>
    <row r="538" spans="1:10" s="10" customFormat="1" x14ac:dyDescent="0.25">
      <c r="A538" s="2">
        <v>2259750</v>
      </c>
      <c r="B538" s="2">
        <v>-160</v>
      </c>
      <c r="C538" s="9">
        <f t="shared" si="49"/>
        <v>-163.5</v>
      </c>
      <c r="D538" s="9">
        <f t="shared" si="50"/>
        <v>-127.15270891918669</v>
      </c>
      <c r="E538" s="9">
        <f t="shared" si="51"/>
        <v>1.9263229911510223E-13</v>
      </c>
      <c r="F538" s="9">
        <f>Parametri!$C$4*(A538/$D$7)^Parametri!$F$8</f>
        <v>22.151158377101588</v>
      </c>
      <c r="G538" s="9">
        <f t="shared" si="48"/>
        <v>-149.30386729628827</v>
      </c>
      <c r="H538" s="9">
        <f>Parametri!$M$4-10*LOG10(Parametri!$L$5/1000)-20*LOG10(A538/1000000)</f>
        <v>45.929092055338671</v>
      </c>
      <c r="I538" s="9">
        <f t="shared" si="52"/>
        <v>-195.23295935162696</v>
      </c>
      <c r="J538" s="10">
        <f t="shared" si="53"/>
        <v>2.9971195381170181E-20</v>
      </c>
    </row>
    <row r="539" spans="1:10" s="10" customFormat="1" x14ac:dyDescent="0.25">
      <c r="A539" s="2">
        <v>2264062.5</v>
      </c>
      <c r="B539" s="2">
        <v>-160</v>
      </c>
      <c r="C539" s="9">
        <f t="shared" si="49"/>
        <v>-163.5</v>
      </c>
      <c r="D539" s="9">
        <f t="shared" si="50"/>
        <v>-127.15270891918669</v>
      </c>
      <c r="E539" s="9">
        <f t="shared" si="51"/>
        <v>1.9263229911510223E-13</v>
      </c>
      <c r="F539" s="9">
        <f>Parametri!$C$4*(A539/$D$7)^Parametri!$F$8</f>
        <v>22.172284903960936</v>
      </c>
      <c r="G539" s="9">
        <f t="shared" si="48"/>
        <v>-149.32499382314762</v>
      </c>
      <c r="H539" s="9">
        <f>Parametri!$M$4-10*LOG10(Parametri!$L$5/1000)-20*LOG10(A539/1000000)</f>
        <v>45.912531726894066</v>
      </c>
      <c r="I539" s="9">
        <f t="shared" si="52"/>
        <v>-195.23752555004168</v>
      </c>
      <c r="J539" s="10">
        <f t="shared" si="53"/>
        <v>2.9939700045410914E-20</v>
      </c>
    </row>
    <row r="540" spans="1:10" s="10" customFormat="1" x14ac:dyDescent="0.25">
      <c r="A540" s="2">
        <v>2268375</v>
      </c>
      <c r="B540" s="2">
        <v>-160</v>
      </c>
      <c r="C540" s="9">
        <f t="shared" si="49"/>
        <v>-163.5</v>
      </c>
      <c r="D540" s="9">
        <f t="shared" si="50"/>
        <v>-127.15270891918669</v>
      </c>
      <c r="E540" s="9">
        <f t="shared" si="51"/>
        <v>1.9263229911510223E-13</v>
      </c>
      <c r="F540" s="9">
        <f>Parametri!$C$4*(A540/$D$7)^Parametri!$F$8</f>
        <v>22.193391319881464</v>
      </c>
      <c r="G540" s="9">
        <f t="shared" si="48"/>
        <v>-149.34610023906816</v>
      </c>
      <c r="H540" s="9">
        <f>Parametri!$M$4-10*LOG10(Parametri!$L$5/1000)-20*LOG10(A540/1000000)</f>
        <v>45.896002911938425</v>
      </c>
      <c r="I540" s="9">
        <f t="shared" si="52"/>
        <v>-195.24210315100657</v>
      </c>
      <c r="J540" s="10">
        <f t="shared" si="53"/>
        <v>2.9908159281637299E-20</v>
      </c>
    </row>
    <row r="541" spans="1:10" s="10" customFormat="1" x14ac:dyDescent="0.25">
      <c r="A541" s="2">
        <v>2272687.5</v>
      </c>
      <c r="B541" s="2">
        <v>-160</v>
      </c>
      <c r="C541" s="9">
        <f t="shared" si="49"/>
        <v>-163.5</v>
      </c>
      <c r="D541" s="9">
        <f t="shared" si="50"/>
        <v>-127.15270891918669</v>
      </c>
      <c r="E541" s="9">
        <f t="shared" si="51"/>
        <v>1.9263229911510223E-13</v>
      </c>
      <c r="F541" s="9">
        <f>Parametri!$C$4*(A541/$D$7)^Parametri!$F$8</f>
        <v>22.214477682186587</v>
      </c>
      <c r="G541" s="9">
        <f t="shared" si="48"/>
        <v>-149.36718660137328</v>
      </c>
      <c r="H541" s="9">
        <f>Parametri!$M$4-10*LOG10(Parametri!$L$5/1000)-20*LOG10(A541/1000000)</f>
        <v>45.87950549076227</v>
      </c>
      <c r="I541" s="9">
        <f t="shared" si="52"/>
        <v>-195.24669209213556</v>
      </c>
      <c r="J541" s="10">
        <f t="shared" si="53"/>
        <v>2.9876573732416554E-20</v>
      </c>
    </row>
    <row r="542" spans="1:10" s="10" customFormat="1" x14ac:dyDescent="0.25">
      <c r="A542" s="2">
        <v>2277000</v>
      </c>
      <c r="B542" s="2">
        <v>-160</v>
      </c>
      <c r="C542" s="9">
        <f t="shared" si="49"/>
        <v>-163.5</v>
      </c>
      <c r="D542" s="9">
        <f t="shared" si="50"/>
        <v>-127.15270891918669</v>
      </c>
      <c r="E542" s="9">
        <f t="shared" si="51"/>
        <v>1.9263229911510223E-13</v>
      </c>
      <c r="F542" s="9">
        <f>Parametri!$C$4*(A542/$D$7)^Parametri!$F$8</f>
        <v>22.235544047927903</v>
      </c>
      <c r="G542" s="9">
        <f t="shared" si="48"/>
        <v>-149.3882529671146</v>
      </c>
      <c r="H542" s="9">
        <f>Parametri!$M$4-10*LOG10(Parametri!$L$5/1000)-20*LOG10(A542/1000000)</f>
        <v>45.863039344336954</v>
      </c>
      <c r="I542" s="9">
        <f t="shared" si="52"/>
        <v>-195.25129231145155</v>
      </c>
      <c r="J542" s="10">
        <f t="shared" si="53"/>
        <v>2.9844944035819286E-20</v>
      </c>
    </row>
    <row r="543" spans="1:10" s="10" customFormat="1" x14ac:dyDescent="0.25">
      <c r="A543" s="2">
        <v>2281312.5</v>
      </c>
      <c r="B543" s="2">
        <v>-160</v>
      </c>
      <c r="C543" s="9">
        <f t="shared" si="49"/>
        <v>-163.5</v>
      </c>
      <c r="D543" s="9">
        <f t="shared" si="50"/>
        <v>-127.15270891918669</v>
      </c>
      <c r="E543" s="9">
        <f t="shared" si="51"/>
        <v>1.9263229911510223E-13</v>
      </c>
      <c r="F543" s="9">
        <f>Parametri!$C$4*(A543/$D$7)^Parametri!$F$8</f>
        <v>22.256590473887009</v>
      </c>
      <c r="G543" s="9">
        <f t="shared" si="48"/>
        <v>-149.4092993930737</v>
      </c>
      <c r="H543" s="9">
        <f>Parametri!$M$4-10*LOG10(Parametri!$L$5/1000)-20*LOG10(A543/1000000)</f>
        <v>45.846604354309484</v>
      </c>
      <c r="I543" s="9">
        <f t="shared" si="52"/>
        <v>-195.25590374738317</v>
      </c>
      <c r="J543" s="10">
        <f t="shared" si="53"/>
        <v>2.9813270825446624E-20</v>
      </c>
    </row>
    <row r="544" spans="1:10" s="10" customFormat="1" x14ac:dyDescent="0.25">
      <c r="A544" s="2">
        <v>2285625</v>
      </c>
      <c r="B544" s="2">
        <v>-160</v>
      </c>
      <c r="C544" s="9">
        <f t="shared" si="49"/>
        <v>-163.5</v>
      </c>
      <c r="D544" s="9">
        <f t="shared" si="50"/>
        <v>-127.15270891918669</v>
      </c>
      <c r="E544" s="9">
        <f t="shared" si="51"/>
        <v>1.9263229911510223E-13</v>
      </c>
      <c r="F544" s="9">
        <f>Parametri!$C$4*(A544/$D$7)^Parametri!$F$8</f>
        <v>22.277617016577288</v>
      </c>
      <c r="G544" s="9">
        <f t="shared" si="48"/>
        <v>-149.43032593576399</v>
      </c>
      <c r="H544" s="9">
        <f>Parametri!$M$4-10*LOG10(Parametri!$L$5/1000)-20*LOG10(A544/1000000)</f>
        <v>45.83020040299742</v>
      </c>
      <c r="I544" s="9">
        <f t="shared" si="52"/>
        <v>-195.26052633876139</v>
      </c>
      <c r="J544" s="10">
        <f t="shared" si="53"/>
        <v>2.9781554730461067E-20</v>
      </c>
    </row>
    <row r="545" spans="1:10" s="10" customFormat="1" x14ac:dyDescent="0.25">
      <c r="A545" s="2">
        <v>2289937.5</v>
      </c>
      <c r="B545" s="2">
        <v>-160</v>
      </c>
      <c r="C545" s="9">
        <f t="shared" si="49"/>
        <v>-163.5</v>
      </c>
      <c r="D545" s="9">
        <f t="shared" si="50"/>
        <v>-127.15270891918669</v>
      </c>
      <c r="E545" s="9">
        <f t="shared" si="51"/>
        <v>1.9263229911510223E-13</v>
      </c>
      <c r="F545" s="9">
        <f>Parametri!$C$4*(A545/$D$7)^Parametri!$F$8</f>
        <v>22.298623732245673</v>
      </c>
      <c r="G545" s="9">
        <f t="shared" si="48"/>
        <v>-149.45133265143238</v>
      </c>
      <c r="H545" s="9">
        <f>Parametri!$M$4-10*LOG10(Parametri!$L$5/1000)-20*LOG10(A545/1000000)</f>
        <v>45.813827373383816</v>
      </c>
      <c r="I545" s="9">
        <f t="shared" si="52"/>
        <v>-195.2651600248162</v>
      </c>
      <c r="J545" s="10">
        <f t="shared" si="53"/>
        <v>2.9749796375615565E-20</v>
      </c>
    </row>
    <row r="546" spans="1:10" s="10" customFormat="1" x14ac:dyDescent="0.25">
      <c r="A546" s="2">
        <v>2294250</v>
      </c>
      <c r="B546" s="2">
        <v>-160</v>
      </c>
      <c r="C546" s="9">
        <f t="shared" si="49"/>
        <v>-163.5</v>
      </c>
      <c r="D546" s="9">
        <f t="shared" si="50"/>
        <v>-127.15270891918669</v>
      </c>
      <c r="E546" s="9">
        <f t="shared" si="51"/>
        <v>1.9263229911510223E-13</v>
      </c>
      <c r="F546" s="9">
        <f>Parametri!$C$4*(A546/$D$7)^Parametri!$F$8</f>
        <v>22.319610676874408</v>
      </c>
      <c r="G546" s="9">
        <f t="shared" si="48"/>
        <v>-149.47231959606111</v>
      </c>
      <c r="H546" s="9">
        <f>Parametri!$M$4-10*LOG10(Parametri!$L$5/1000)-20*LOG10(A546/1000000)</f>
        <v>45.797485149112241</v>
      </c>
      <c r="I546" s="9">
        <f t="shared" si="52"/>
        <v>-195.26980474517336</v>
      </c>
      <c r="J546" s="10">
        <f t="shared" si="53"/>
        <v>2.971799638128043E-20</v>
      </c>
    </row>
    <row r="547" spans="1:10" s="10" customFormat="1" x14ac:dyDescent="0.25">
      <c r="A547" s="2">
        <v>2298562.5</v>
      </c>
      <c r="B547" s="2">
        <v>-160</v>
      </c>
      <c r="C547" s="9">
        <f t="shared" si="49"/>
        <v>-163.5</v>
      </c>
      <c r="D547" s="9">
        <f t="shared" si="50"/>
        <v>-127.15270891918669</v>
      </c>
      <c r="E547" s="9">
        <f t="shared" si="51"/>
        <v>1.9263229911510223E-13</v>
      </c>
      <c r="F547" s="9">
        <f>Parametri!$C$4*(A547/$D$7)^Parametri!$F$8</f>
        <v>22.34057790618278</v>
      </c>
      <c r="G547" s="9">
        <f t="shared" si="48"/>
        <v>-149.49328682536947</v>
      </c>
      <c r="H547" s="9">
        <f>Parametri!$M$4-10*LOG10(Parametri!$L$5/1000)-20*LOG10(A547/1000000)</f>
        <v>45.781173614481759</v>
      </c>
      <c r="I547" s="9">
        <f t="shared" si="52"/>
        <v>-195.27446043985123</v>
      </c>
      <c r="J547" s="10">
        <f t="shared" si="53"/>
        <v>2.9686155363473579E-20</v>
      </c>
    </row>
    <row r="548" spans="1:10" s="10" customFormat="1" x14ac:dyDescent="0.25">
      <c r="A548" s="2">
        <v>2302875</v>
      </c>
      <c r="B548" s="2">
        <v>-160</v>
      </c>
      <c r="C548" s="9">
        <f t="shared" si="49"/>
        <v>-163.5</v>
      </c>
      <c r="D548" s="9">
        <f t="shared" si="50"/>
        <v>-127.15270891918669</v>
      </c>
      <c r="E548" s="9">
        <f t="shared" si="51"/>
        <v>1.9263229911510223E-13</v>
      </c>
      <c r="F548" s="9">
        <f>Parametri!$C$4*(A548/$D$7)^Parametri!$F$8</f>
        <v>22.361525475628852</v>
      </c>
      <c r="G548" s="9">
        <f t="shared" si="48"/>
        <v>-149.51423439481556</v>
      </c>
      <c r="H548" s="9">
        <f>Parametri!$M$4-10*LOG10(Parametri!$L$5/1000)-20*LOG10(A548/1000000)</f>
        <v>45.764892654442072</v>
      </c>
      <c r="I548" s="9">
        <f t="shared" si="52"/>
        <v>-195.27912704925762</v>
      </c>
      <c r="J548" s="10">
        <f t="shared" si="53"/>
        <v>2.9654273933886794E-20</v>
      </c>
    </row>
    <row r="549" spans="1:10" s="10" customFormat="1" x14ac:dyDescent="0.25">
      <c r="A549" s="2">
        <v>2307187.5</v>
      </c>
      <c r="B549" s="2">
        <v>-160</v>
      </c>
      <c r="C549" s="9">
        <f t="shared" si="49"/>
        <v>-163.5</v>
      </c>
      <c r="D549" s="9">
        <f t="shared" si="50"/>
        <v>-127.15270891918669</v>
      </c>
      <c r="E549" s="9">
        <f t="shared" si="51"/>
        <v>1.9263229911510223E-13</v>
      </c>
      <c r="F549" s="9">
        <f>Parametri!$C$4*(A549/$D$7)^Parametri!$F$8</f>
        <v>22.382453440411176</v>
      </c>
      <c r="G549" s="9">
        <f t="shared" si="48"/>
        <v>-149.53516235959788</v>
      </c>
      <c r="H549" s="9">
        <f>Parametri!$M$4-10*LOG10(Parametri!$L$5/1000)-20*LOG10(A549/1000000)</f>
        <v>45.748642154588637</v>
      </c>
      <c r="I549" s="9">
        <f t="shared" si="52"/>
        <v>-195.2838045141865</v>
      </c>
      <c r="J549" s="10">
        <f t="shared" si="53"/>
        <v>2.962235269991631E-20</v>
      </c>
    </row>
    <row r="550" spans="1:10" s="10" customFormat="1" x14ac:dyDescent="0.25">
      <c r="A550" s="2">
        <v>2311500</v>
      </c>
      <c r="B550" s="2">
        <v>-160</v>
      </c>
      <c r="C550" s="9">
        <f t="shared" si="49"/>
        <v>-163.5</v>
      </c>
      <c r="D550" s="9">
        <f t="shared" si="50"/>
        <v>-127.15270891918669</v>
      </c>
      <c r="E550" s="9">
        <f t="shared" si="51"/>
        <v>1.9263229911510223E-13</v>
      </c>
      <c r="F550" s="9">
        <f>Parametri!$C$4*(A550/$D$7)^Parametri!$F$8</f>
        <v>22.403361855470489</v>
      </c>
      <c r="G550" s="9">
        <f t="shared" si="48"/>
        <v>-149.55607077465717</v>
      </c>
      <c r="H550" s="9">
        <f>Parametri!$M$4-10*LOG10(Parametri!$L$5/1000)-20*LOG10(A550/1000000)</f>
        <v>45.732422001157801</v>
      </c>
      <c r="I550" s="9">
        <f t="shared" si="52"/>
        <v>-195.28849277581497</v>
      </c>
      <c r="J550" s="10">
        <f t="shared" si="53"/>
        <v>2.9590392264688057E-20</v>
      </c>
    </row>
    <row r="551" spans="1:10" s="10" customFormat="1" x14ac:dyDescent="0.25">
      <c r="A551" s="2">
        <v>2315812.5</v>
      </c>
      <c r="B551" s="2">
        <v>-160</v>
      </c>
      <c r="C551" s="9">
        <f t="shared" si="49"/>
        <v>-163.5</v>
      </c>
      <c r="D551" s="9">
        <f t="shared" si="50"/>
        <v>-127.15270891918669</v>
      </c>
      <c r="E551" s="9">
        <f t="shared" si="51"/>
        <v>1.9263229911510223E-13</v>
      </c>
      <c r="F551" s="9">
        <f>Parametri!$C$4*(A551/$D$7)^Parametri!$F$8</f>
        <v>22.424250775491391</v>
      </c>
      <c r="G551" s="9">
        <f t="shared" si="48"/>
        <v>-149.5769596946781</v>
      </c>
      <c r="H551" s="9">
        <f>Parametri!$M$4-10*LOG10(Parametri!$L$5/1000)-20*LOG10(A551/1000000)</f>
        <v>45.716232081022092</v>
      </c>
      <c r="I551" s="9">
        <f t="shared" si="52"/>
        <v>-195.29319177570019</v>
      </c>
      <c r="J551" s="10">
        <f t="shared" si="53"/>
        <v>2.9558393227087634E-20</v>
      </c>
    </row>
    <row r="552" spans="1:10" s="10" customFormat="1" x14ac:dyDescent="0.25">
      <c r="A552" s="2">
        <v>2320125</v>
      </c>
      <c r="B552" s="2">
        <v>-160</v>
      </c>
      <c r="C552" s="9">
        <f t="shared" si="49"/>
        <v>-163.5</v>
      </c>
      <c r="D552" s="9">
        <f t="shared" si="50"/>
        <v>-127.15270891918669</v>
      </c>
      <c r="E552" s="9">
        <f t="shared" si="51"/>
        <v>1.9263229911510223E-13</v>
      </c>
      <c r="F552" s="9">
        <f>Parametri!$C$4*(A552/$D$7)^Parametri!$F$8</f>
        <v>22.445120254904012</v>
      </c>
      <c r="G552" s="9">
        <f t="shared" si="48"/>
        <v>-149.59782917409069</v>
      </c>
      <c r="H552" s="9">
        <f>Parametri!$M$4-10*LOG10(Parametri!$L$5/1000)-20*LOG10(A552/1000000)</f>
        <v>45.700072281685422</v>
      </c>
      <c r="I552" s="9">
        <f t="shared" si="52"/>
        <v>-195.29790145577613</v>
      </c>
      <c r="J552" s="10">
        <f t="shared" si="53"/>
        <v>2.9526356181786904E-20</v>
      </c>
    </row>
    <row r="553" spans="1:10" s="10" customFormat="1" x14ac:dyDescent="0.25">
      <c r="A553" s="2">
        <v>2324437.5</v>
      </c>
      <c r="B553" s="2">
        <v>-160</v>
      </c>
      <c r="C553" s="9">
        <f t="shared" si="49"/>
        <v>-163.5</v>
      </c>
      <c r="D553" s="9">
        <f t="shared" si="50"/>
        <v>-127.15270891918669</v>
      </c>
      <c r="E553" s="9">
        <f t="shared" si="51"/>
        <v>1.9263229911510223E-13</v>
      </c>
      <c r="F553" s="9">
        <f>Parametri!$C$4*(A553/$D$7)^Parametri!$F$8</f>
        <v>22.465970347885673</v>
      </c>
      <c r="G553" s="9">
        <f t="shared" si="48"/>
        <v>-149.61867926707237</v>
      </c>
      <c r="H553" s="9">
        <f>Parametri!$M$4-10*LOG10(Parametri!$L$5/1000)-20*LOG10(A553/1000000)</f>
        <v>45.68394249127843</v>
      </c>
      <c r="I553" s="9">
        <f t="shared" si="52"/>
        <v>-195.3026217583508</v>
      </c>
      <c r="J553" s="10">
        <f t="shared" si="53"/>
        <v>2.9494281719270655E-20</v>
      </c>
    </row>
    <row r="554" spans="1:10" s="10" customFormat="1" x14ac:dyDescent="0.25">
      <c r="A554" s="2">
        <v>2328750</v>
      </c>
      <c r="B554" s="2">
        <v>-160</v>
      </c>
      <c r="C554" s="9">
        <f t="shared" si="49"/>
        <v>-163.5</v>
      </c>
      <c r="D554" s="9">
        <f t="shared" si="50"/>
        <v>-127.15270891918669</v>
      </c>
      <c r="E554" s="9">
        <f t="shared" si="51"/>
        <v>1.9263229911510223E-13</v>
      </c>
      <c r="F554" s="9">
        <f>Parametri!$C$4*(A554/$D$7)^Parametri!$F$8</f>
        <v>22.486801108362531</v>
      </c>
      <c r="G554" s="9">
        <f t="shared" si="48"/>
        <v>-149.63951002754922</v>
      </c>
      <c r="H554" s="9">
        <f>Parametri!$M$4-10*LOG10(Parametri!$L$5/1000)-20*LOG10(A554/1000000)</f>
        <v>45.667842598553833</v>
      </c>
      <c r="I554" s="9">
        <f t="shared" si="52"/>
        <v>-195.30735262610307</v>
      </c>
      <c r="J554" s="10">
        <f t="shared" si="53"/>
        <v>2.9462170425864474E-20</v>
      </c>
    </row>
    <row r="555" spans="1:10" s="10" customFormat="1" x14ac:dyDescent="0.25">
      <c r="A555" s="2">
        <v>2333062.5</v>
      </c>
      <c r="B555" s="2">
        <v>-160</v>
      </c>
      <c r="C555" s="9">
        <f t="shared" si="49"/>
        <v>-163.5</v>
      </c>
      <c r="D555" s="9">
        <f t="shared" si="50"/>
        <v>-127.15270891918669</v>
      </c>
      <c r="E555" s="9">
        <f t="shared" si="51"/>
        <v>1.9263229911510223E-13</v>
      </c>
      <c r="F555" s="9">
        <f>Parametri!$C$4*(A555/$D$7)^Parametri!$F$8</f>
        <v>22.507612590011192</v>
      </c>
      <c r="G555" s="9">
        <f t="shared" si="48"/>
        <v>-149.6603215091979</v>
      </c>
      <c r="H555" s="9">
        <f>Parametri!$M$4-10*LOG10(Parametri!$L$5/1000)-20*LOG10(A555/1000000)</f>
        <v>45.651772492881811</v>
      </c>
      <c r="I555" s="9">
        <f t="shared" si="52"/>
        <v>-195.3120940020797</v>
      </c>
      <c r="J555" s="10">
        <f t="shared" si="53"/>
        <v>2.9430022883762321E-20</v>
      </c>
    </row>
    <row r="556" spans="1:10" s="10" customFormat="1" x14ac:dyDescent="0.25">
      <c r="A556" s="2">
        <v>2337375</v>
      </c>
      <c r="B556" s="2">
        <v>-160</v>
      </c>
      <c r="C556" s="9">
        <f t="shared" si="49"/>
        <v>-163.5</v>
      </c>
      <c r="D556" s="9">
        <f t="shared" si="50"/>
        <v>-127.15270891918669</v>
      </c>
      <c r="E556" s="9">
        <f t="shared" si="51"/>
        <v>1.9263229911510223E-13</v>
      </c>
      <c r="F556" s="9">
        <f>Parametri!$C$4*(A556/$D$7)^Parametri!$F$8</f>
        <v>22.52840484626034</v>
      </c>
      <c r="G556" s="9">
        <f t="shared" si="48"/>
        <v>-149.68111376544704</v>
      </c>
      <c r="H556" s="9">
        <f>Parametri!$M$4-10*LOG10(Parametri!$L$5/1000)-20*LOG10(A556/1000000)</f>
        <v>45.63573206424546</v>
      </c>
      <c r="I556" s="9">
        <f t="shared" si="52"/>
        <v>-195.31684582969251</v>
      </c>
      <c r="J556" s="10">
        <f t="shared" si="53"/>
        <v>2.9397839671051696E-20</v>
      </c>
    </row>
    <row r="557" spans="1:10" s="10" customFormat="1" x14ac:dyDescent="0.25">
      <c r="A557" s="2">
        <v>2341687.5</v>
      </c>
      <c r="B557" s="2">
        <v>-160</v>
      </c>
      <c r="C557" s="9">
        <f t="shared" si="49"/>
        <v>-163.5</v>
      </c>
      <c r="D557" s="9">
        <f t="shared" si="50"/>
        <v>-127.15270891918669</v>
      </c>
      <c r="E557" s="9">
        <f t="shared" si="51"/>
        <v>1.9263229911510223E-13</v>
      </c>
      <c r="F557" s="9">
        <f>Parametri!$C$4*(A557/$D$7)^Parametri!$F$8</f>
        <v>22.549177930292323</v>
      </c>
      <c r="G557" s="9">
        <f t="shared" si="48"/>
        <v>-149.70188684947902</v>
      </c>
      <c r="H557" s="9">
        <f>Parametri!$M$4-10*LOG10(Parametri!$L$5/1000)-20*LOG10(A557/1000000)</f>
        <v>45.619721203236267</v>
      </c>
      <c r="I557" s="9">
        <f t="shared" si="52"/>
        <v>-195.32160805271531</v>
      </c>
      <c r="J557" s="10">
        <f t="shared" si="53"/>
        <v>2.9365621361742079E-20</v>
      </c>
    </row>
    <row r="558" spans="1:10" s="10" customFormat="1" x14ac:dyDescent="0.25">
      <c r="A558" s="2">
        <v>2346000</v>
      </c>
      <c r="B558" s="2">
        <v>-160</v>
      </c>
      <c r="C558" s="9">
        <f t="shared" si="49"/>
        <v>-163.5</v>
      </c>
      <c r="D558" s="9">
        <f t="shared" si="50"/>
        <v>-127.15270891918669</v>
      </c>
      <c r="E558" s="9">
        <f t="shared" si="51"/>
        <v>1.9263229911510223E-13</v>
      </c>
      <c r="F558" s="9">
        <f>Parametri!$C$4*(A558/$D$7)^Parametri!$F$8</f>
        <v>22.56993189504475</v>
      </c>
      <c r="G558" s="9">
        <f t="shared" si="48"/>
        <v>-149.72264081423145</v>
      </c>
      <c r="H558" s="9">
        <f>Parametri!$M$4-10*LOG10(Parametri!$L$5/1000)-20*LOG10(A558/1000000)</f>
        <v>45.603739801049599</v>
      </c>
      <c r="I558" s="9">
        <f t="shared" si="52"/>
        <v>-195.32638061528104</v>
      </c>
      <c r="J558" s="10">
        <f t="shared" si="53"/>
        <v>2.9333368525790375E-20</v>
      </c>
    </row>
    <row r="559" spans="1:10" s="10" customFormat="1" x14ac:dyDescent="0.25">
      <c r="A559" s="2">
        <v>2350312.5</v>
      </c>
      <c r="B559" s="2">
        <v>-160</v>
      </c>
      <c r="C559" s="9">
        <f t="shared" si="49"/>
        <v>-163.5</v>
      </c>
      <c r="D559" s="9">
        <f t="shared" si="50"/>
        <v>-127.15270891918669</v>
      </c>
      <c r="E559" s="9">
        <f t="shared" si="51"/>
        <v>1.9263229911510223E-13</v>
      </c>
      <c r="F559" s="9">
        <f>Parametri!$C$4*(A559/$D$7)^Parametri!$F$8</f>
        <v>22.590666793212069</v>
      </c>
      <c r="G559" s="9">
        <f t="shared" si="48"/>
        <v>-149.74337571239877</v>
      </c>
      <c r="H559" s="9">
        <f>Parametri!$M$4-10*LOG10(Parametri!$L$5/1000)-20*LOG10(A559/1000000)</f>
        <v>45.587787749480356</v>
      </c>
      <c r="I559" s="9">
        <f t="shared" si="52"/>
        <v>-195.33116346187913</v>
      </c>
      <c r="J559" s="10">
        <f t="shared" si="53"/>
        <v>2.9301081729126432E-20</v>
      </c>
    </row>
    <row r="560" spans="1:10" s="10" customFormat="1" x14ac:dyDescent="0.25">
      <c r="A560" s="2">
        <v>2354625</v>
      </c>
      <c r="B560" s="2">
        <v>-160</v>
      </c>
      <c r="C560" s="9">
        <f t="shared" si="49"/>
        <v>-163.5</v>
      </c>
      <c r="D560" s="9">
        <f t="shared" si="50"/>
        <v>-127.15270891918669</v>
      </c>
      <c r="E560" s="9">
        <f t="shared" si="51"/>
        <v>1.9263229911510223E-13</v>
      </c>
      <c r="F560" s="9">
        <f>Parametri!$C$4*(A560/$D$7)^Parametri!$F$8</f>
        <v>22.611382677247104</v>
      </c>
      <c r="G560" s="9">
        <f t="shared" si="48"/>
        <v>-149.76409159643379</v>
      </c>
      <c r="H560" s="9">
        <f>Parametri!$M$4-10*LOG10(Parametri!$L$5/1000)-20*LOG10(A560/1000000)</f>
        <v>45.571864940918459</v>
      </c>
      <c r="I560" s="9">
        <f t="shared" si="52"/>
        <v>-195.33595653735225</v>
      </c>
      <c r="J560" s="10">
        <f t="shared" si="53"/>
        <v>2.9268761533681894E-20</v>
      </c>
    </row>
    <row r="561" spans="1:10" s="10" customFormat="1" x14ac:dyDescent="0.25">
      <c r="A561" s="2">
        <v>2358937.5</v>
      </c>
      <c r="B561" s="2">
        <v>-160</v>
      </c>
      <c r="C561" s="9">
        <f t="shared" si="49"/>
        <v>-163.5</v>
      </c>
      <c r="D561" s="9">
        <f t="shared" si="50"/>
        <v>-127.15270891918669</v>
      </c>
      <c r="E561" s="9">
        <f t="shared" si="51"/>
        <v>1.9263229911510223E-13</v>
      </c>
      <c r="F561" s="9">
        <f>Parametri!$C$4*(A561/$D$7)^Parametri!$F$8</f>
        <v>22.632079599362637</v>
      </c>
      <c r="G561" s="9">
        <f t="shared" si="48"/>
        <v>-149.78478851854933</v>
      </c>
      <c r="H561" s="9">
        <f>Parametri!$M$4-10*LOG10(Parametri!$L$5/1000)-20*LOG10(A561/1000000)</f>
        <v>45.555971268344585</v>
      </c>
      <c r="I561" s="9">
        <f t="shared" si="52"/>
        <v>-195.34075978689393</v>
      </c>
      <c r="J561" s="10">
        <f t="shared" si="53"/>
        <v>2.9236408497412346E-20</v>
      </c>
    </row>
    <row r="562" spans="1:10" s="10" customFormat="1" x14ac:dyDescent="0.25">
      <c r="A562" s="2">
        <v>2363250</v>
      </c>
      <c r="B562" s="2">
        <v>-160</v>
      </c>
      <c r="C562" s="9">
        <f t="shared" si="49"/>
        <v>-163.5</v>
      </c>
      <c r="D562" s="9">
        <f t="shared" si="50"/>
        <v>-127.15270891918669</v>
      </c>
      <c r="E562" s="9">
        <f t="shared" si="51"/>
        <v>1.9263229911510223E-13</v>
      </c>
      <c r="F562" s="9">
        <f>Parametri!$C$4*(A562/$D$7)^Parametri!$F$8</f>
        <v>22.652757611532916</v>
      </c>
      <c r="G562" s="9">
        <f t="shared" si="48"/>
        <v>-149.8054665307196</v>
      </c>
      <c r="H562" s="9">
        <f>Parametri!$M$4-10*LOG10(Parametri!$L$5/1000)-20*LOG10(A562/1000000)</f>
        <v>45.540106625325819</v>
      </c>
      <c r="I562" s="9">
        <f t="shared" si="52"/>
        <v>-195.34557315604542</v>
      </c>
      <c r="J562" s="10">
        <f t="shared" si="53"/>
        <v>2.9204023174327082E-20</v>
      </c>
    </row>
    <row r="563" spans="1:10" s="10" customFormat="1" x14ac:dyDescent="0.25">
      <c r="A563" s="2">
        <v>2367562.5</v>
      </c>
      <c r="B563" s="2">
        <v>-160</v>
      </c>
      <c r="C563" s="9">
        <f t="shared" si="49"/>
        <v>-163.5</v>
      </c>
      <c r="D563" s="9">
        <f t="shared" si="50"/>
        <v>-127.15270891918669</v>
      </c>
      <c r="E563" s="9">
        <f t="shared" si="51"/>
        <v>1.9263229911510223E-13</v>
      </c>
      <c r="F563" s="9">
        <f>Parametri!$C$4*(A563/$D$7)^Parametri!$F$8</f>
        <v>22.673416765495194</v>
      </c>
      <c r="G563" s="9">
        <f t="shared" si="48"/>
        <v>-149.8261256846819</v>
      </c>
      <c r="H563" s="9">
        <f>Parametri!$M$4-10*LOG10(Parametri!$L$5/1000)-20*LOG10(A563/1000000)</f>
        <v>45.524270906011367</v>
      </c>
      <c r="I563" s="9">
        <f t="shared" si="52"/>
        <v>-195.35039659069326</v>
      </c>
      <c r="J563" s="10">
        <f t="shared" si="53"/>
        <v>2.9171606114510243E-20</v>
      </c>
    </row>
    <row r="564" spans="1:10" s="10" customFormat="1" x14ac:dyDescent="0.25">
      <c r="A564" s="2">
        <v>2371875</v>
      </c>
      <c r="B564" s="2">
        <v>-160</v>
      </c>
      <c r="C564" s="9">
        <f t="shared" si="49"/>
        <v>-163.5</v>
      </c>
      <c r="D564" s="9">
        <f t="shared" si="50"/>
        <v>-127.15270891918669</v>
      </c>
      <c r="E564" s="9">
        <f t="shared" si="51"/>
        <v>1.9263229911510223E-13</v>
      </c>
      <c r="F564" s="9">
        <f>Parametri!$C$4*(A564/$D$7)^Parametri!$F$8</f>
        <v>22.694057112751228</v>
      </c>
      <c r="G564" s="9">
        <f t="shared" si="48"/>
        <v>-149.84676603193793</v>
      </c>
      <c r="H564" s="9">
        <f>Parametri!$M$4-10*LOG10(Parametri!$L$5/1000)-20*LOG10(A564/1000000)</f>
        <v>45.508464005128324</v>
      </c>
      <c r="I564" s="9">
        <f t="shared" si="52"/>
        <v>-195.35523003706626</v>
      </c>
      <c r="J564" s="10">
        <f t="shared" si="53"/>
        <v>2.9139157864151151E-20</v>
      </c>
    </row>
    <row r="565" spans="1:10" s="10" customFormat="1" x14ac:dyDescent="0.25">
      <c r="A565" s="2">
        <v>2376187.5</v>
      </c>
      <c r="B565" s="2">
        <v>-160</v>
      </c>
      <c r="C565" s="9">
        <f t="shared" si="49"/>
        <v>-163.5</v>
      </c>
      <c r="D565" s="9">
        <f t="shared" si="50"/>
        <v>-127.15270891918669</v>
      </c>
      <c r="E565" s="9">
        <f t="shared" si="51"/>
        <v>1.9263229911510223E-13</v>
      </c>
      <c r="F565" s="9">
        <f>Parametri!$C$4*(A565/$D$7)^Parametri!$F$8</f>
        <v>22.714678704568783</v>
      </c>
      <c r="G565" s="9">
        <f t="shared" si="48"/>
        <v>-149.86738762375546</v>
      </c>
      <c r="H565" s="9">
        <f>Parametri!$M$4-10*LOG10(Parametri!$L$5/1000)-20*LOG10(A565/1000000)</f>
        <v>45.492685817977502</v>
      </c>
      <c r="I565" s="9">
        <f t="shared" si="52"/>
        <v>-195.36007344173296</v>
      </c>
      <c r="J565" s="10">
        <f t="shared" si="53"/>
        <v>2.9106678965565971E-20</v>
      </c>
    </row>
    <row r="566" spans="1:10" s="10" customFormat="1" x14ac:dyDescent="0.25">
      <c r="A566" s="2">
        <v>2380500</v>
      </c>
      <c r="B566" s="2">
        <v>-160</v>
      </c>
      <c r="C566" s="9">
        <f t="shared" si="49"/>
        <v>-163.5</v>
      </c>
      <c r="D566" s="9">
        <f t="shared" si="50"/>
        <v>-127.15270891918669</v>
      </c>
      <c r="E566" s="9">
        <f t="shared" si="51"/>
        <v>1.9263229911510223E-13</v>
      </c>
      <c r="F566" s="9">
        <f>Parametri!$C$4*(A566/$D$7)^Parametri!$F$8</f>
        <v>22.735281591983124</v>
      </c>
      <c r="G566" s="9">
        <f t="shared" si="48"/>
        <v>-149.88799051116982</v>
      </c>
      <c r="H566" s="9">
        <f>Parametri!$M$4-10*LOG10(Parametri!$L$5/1000)-20*LOG10(A566/1000000)</f>
        <v>45.476936240429225</v>
      </c>
      <c r="I566" s="9">
        <f t="shared" si="52"/>
        <v>-195.36492675159906</v>
      </c>
      <c r="J566" s="10">
        <f t="shared" si="53"/>
        <v>2.9074169957223026E-20</v>
      </c>
    </row>
    <row r="567" spans="1:10" s="10" customFormat="1" x14ac:dyDescent="0.25">
      <c r="A567" s="2">
        <v>2384812.5</v>
      </c>
      <c r="B567" s="2">
        <v>-160</v>
      </c>
      <c r="C567" s="9">
        <f t="shared" si="49"/>
        <v>-163.5</v>
      </c>
      <c r="D567" s="9">
        <f t="shared" si="50"/>
        <v>-127.15270891918669</v>
      </c>
      <c r="E567" s="9">
        <f t="shared" si="51"/>
        <v>1.9263229911510223E-13</v>
      </c>
      <c r="F567" s="9">
        <f>Parametri!$C$4*(A567/$D$7)^Parametri!$F$8</f>
        <v>22.755865825798466</v>
      </c>
      <c r="G567" s="9">
        <f t="shared" si="48"/>
        <v>-149.90857474498517</v>
      </c>
      <c r="H567" s="9">
        <f>Parametri!$M$4-10*LOG10(Parametri!$L$5/1000)-20*LOG10(A567/1000000)</f>
        <v>45.461215168919239</v>
      </c>
      <c r="I567" s="9">
        <f t="shared" si="52"/>
        <v>-195.36978991390441</v>
      </c>
      <c r="J567" s="10">
        <f t="shared" si="53"/>
        <v>2.9041631373770718E-20</v>
      </c>
    </row>
    <row r="568" spans="1:10" s="10" customFormat="1" x14ac:dyDescent="0.25">
      <c r="A568" s="2">
        <v>2389125</v>
      </c>
      <c r="B568" s="2">
        <v>-160</v>
      </c>
      <c r="C568" s="9">
        <f t="shared" si="49"/>
        <v>-163.5</v>
      </c>
      <c r="D568" s="9">
        <f t="shared" si="50"/>
        <v>-127.15270891918669</v>
      </c>
      <c r="E568" s="9">
        <f t="shared" si="51"/>
        <v>1.9263229911510223E-13</v>
      </c>
      <c r="F568" s="9">
        <f>Parametri!$C$4*(A568/$D$7)^Parametri!$F$8</f>
        <v>22.776431456589478</v>
      </c>
      <c r="G568" s="9">
        <f t="shared" si="48"/>
        <v>-149.92914037577617</v>
      </c>
      <c r="H568" s="9">
        <f>Parametri!$M$4-10*LOG10(Parametri!$L$5/1000)-20*LOG10(A568/1000000)</f>
        <v>45.445522500444611</v>
      </c>
      <c r="I568" s="9">
        <f t="shared" si="52"/>
        <v>-195.37466287622078</v>
      </c>
      <c r="J568" s="10">
        <f t="shared" si="53"/>
        <v>2.9009063746058912E-20</v>
      </c>
    </row>
    <row r="569" spans="1:10" s="10" customFormat="1" x14ac:dyDescent="0.25">
      <c r="A569" s="2">
        <v>2393437.5</v>
      </c>
      <c r="B569" s="2">
        <v>-160</v>
      </c>
      <c r="C569" s="9">
        <f t="shared" si="49"/>
        <v>-163.5</v>
      </c>
      <c r="D569" s="9">
        <f t="shared" si="50"/>
        <v>-127.15270891918669</v>
      </c>
      <c r="E569" s="9">
        <f t="shared" si="51"/>
        <v>1.9263229911510223E-13</v>
      </c>
      <c r="F569" s="9">
        <f>Parametri!$C$4*(A569/$D$7)^Parametri!$F$8</f>
        <v>22.796978534702678</v>
      </c>
      <c r="G569" s="9">
        <f t="shared" si="48"/>
        <v>-149.94968745388937</v>
      </c>
      <c r="H569" s="9">
        <f>Parametri!$M$4-10*LOG10(Parametri!$L$5/1000)-20*LOG10(A569/1000000)</f>
        <v>45.429858132559673</v>
      </c>
      <c r="I569" s="9">
        <f t="shared" si="52"/>
        <v>-195.37954558644904</v>
      </c>
      <c r="J569" s="10">
        <f t="shared" si="53"/>
        <v>2.8976467601164592E-20</v>
      </c>
    </row>
    <row r="570" spans="1:10" s="10" customFormat="1" x14ac:dyDescent="0.25">
      <c r="A570" s="2">
        <v>2397750</v>
      </c>
      <c r="B570" s="2">
        <v>-160</v>
      </c>
      <c r="C570" s="9">
        <f t="shared" si="49"/>
        <v>-163.5</v>
      </c>
      <c r="D570" s="9">
        <f t="shared" si="50"/>
        <v>-127.15270891918669</v>
      </c>
      <c r="E570" s="9">
        <f t="shared" si="51"/>
        <v>1.9263229911510223E-13</v>
      </c>
      <c r="F570" s="9">
        <f>Parametri!$C$4*(A570/$D$7)^Parametri!$F$8</f>
        <v>22.817507110257921</v>
      </c>
      <c r="G570" s="9">
        <f t="shared" si="48"/>
        <v>-149.9702160294446</v>
      </c>
      <c r="H570" s="9">
        <f>Parametri!$M$4-10*LOG10(Parametri!$L$5/1000)-20*LOG10(A570/1000000)</f>
        <v>45.414221963372057</v>
      </c>
      <c r="I570" s="9">
        <f t="shared" si="52"/>
        <v>-195.38443799281666</v>
      </c>
      <c r="J570" s="10">
        <f t="shared" si="53"/>
        <v>2.8943843462417595E-20</v>
      </c>
    </row>
    <row r="571" spans="1:10" s="10" customFormat="1" x14ac:dyDescent="0.25">
      <c r="A571" s="2">
        <v>2402062.5</v>
      </c>
      <c r="B571" s="2">
        <v>-160</v>
      </c>
      <c r="C571" s="9">
        <f t="shared" si="49"/>
        <v>-163.5</v>
      </c>
      <c r="D571" s="9">
        <f t="shared" si="50"/>
        <v>-127.15270891918669</v>
      </c>
      <c r="E571" s="9">
        <f t="shared" si="51"/>
        <v>1.9263229911510223E-13</v>
      </c>
      <c r="F571" s="9">
        <f>Parametri!$C$4*(A571/$D$7)^Parametri!$F$8</f>
        <v>22.838017233149788</v>
      </c>
      <c r="G571" s="9">
        <f t="shared" si="48"/>
        <v>-149.99072615233649</v>
      </c>
      <c r="H571" s="9">
        <f>Parametri!$M$4-10*LOG10(Parametri!$L$5/1000)-20*LOG10(A571/1000000)</f>
        <v>45.398613891538623</v>
      </c>
      <c r="I571" s="9">
        <f t="shared" si="52"/>
        <v>-195.38934004387511</v>
      </c>
      <c r="J571" s="10">
        <f t="shared" si="53"/>
        <v>2.8911191849422963E-20</v>
      </c>
    </row>
    <row r="572" spans="1:10" s="10" customFormat="1" x14ac:dyDescent="0.25">
      <c r="A572" s="2">
        <v>2406375</v>
      </c>
      <c r="B572" s="2">
        <v>-160</v>
      </c>
      <c r="C572" s="9">
        <f t="shared" si="49"/>
        <v>-163.5</v>
      </c>
      <c r="D572" s="9">
        <f t="shared" si="50"/>
        <v>-127.15270891918669</v>
      </c>
      <c r="E572" s="9">
        <f t="shared" si="51"/>
        <v>1.9263229911510223E-13</v>
      </c>
      <c r="F572" s="9">
        <f>Parametri!$C$4*(A572/$D$7)^Parametri!$F$8</f>
        <v>22.858508953049032</v>
      </c>
      <c r="G572" s="9">
        <f t="shared" si="48"/>
        <v>-150.01121787223573</v>
      </c>
      <c r="H572" s="9">
        <f>Parametri!$M$4-10*LOG10(Parametri!$L$5/1000)-20*LOG10(A572/1000000)</f>
        <v>45.38303381626163</v>
      </c>
      <c r="I572" s="9">
        <f t="shared" si="52"/>
        <v>-195.39425168849738</v>
      </c>
      <c r="J572" s="10">
        <f t="shared" si="53"/>
        <v>2.8878513278086314E-20</v>
      </c>
    </row>
    <row r="573" spans="1:10" s="10" customFormat="1" x14ac:dyDescent="0.25">
      <c r="A573" s="2">
        <v>2410687.5</v>
      </c>
      <c r="B573" s="2">
        <v>-160</v>
      </c>
      <c r="C573" s="9">
        <f t="shared" si="49"/>
        <v>-163.5</v>
      </c>
      <c r="D573" s="9">
        <f t="shared" si="50"/>
        <v>-127.15270891918669</v>
      </c>
      <c r="E573" s="9">
        <f t="shared" si="51"/>
        <v>1.9263229911510223E-13</v>
      </c>
      <c r="F573" s="9">
        <f>Parametri!$C$4*(A573/$D$7)^Parametri!$F$8</f>
        <v>22.878982319403956</v>
      </c>
      <c r="G573" s="9">
        <f t="shared" si="48"/>
        <v>-150.03169123859064</v>
      </c>
      <c r="H573" s="9">
        <f>Parametri!$M$4-10*LOG10(Parametri!$L$5/1000)-20*LOG10(A573/1000000)</f>
        <v>45.36748163728474</v>
      </c>
      <c r="I573" s="9">
        <f t="shared" si="52"/>
        <v>-195.39917287587537</v>
      </c>
      <c r="J573" s="10">
        <f t="shared" si="53"/>
        <v>2.8845808260638582E-20</v>
      </c>
    </row>
    <row r="574" spans="1:10" s="10" customFormat="1" x14ac:dyDescent="0.25">
      <c r="A574" s="2">
        <v>2415000</v>
      </c>
      <c r="B574" s="2">
        <v>-160</v>
      </c>
      <c r="C574" s="9">
        <f t="shared" si="49"/>
        <v>-163.5</v>
      </c>
      <c r="D574" s="9">
        <f t="shared" si="50"/>
        <v>-127.15270891918669</v>
      </c>
      <c r="E574" s="9">
        <f t="shared" si="51"/>
        <v>1.9263229911510223E-13</v>
      </c>
      <c r="F574" s="9">
        <f>Parametri!$C$4*(A574/$D$7)^Parametri!$F$8</f>
        <v>22.899437381441814</v>
      </c>
      <c r="G574" s="9">
        <f t="shared" si="48"/>
        <v>-150.05214630062852</v>
      </c>
      <c r="H574" s="9">
        <f>Parametri!$M$4-10*LOG10(Parametri!$L$5/1000)-20*LOG10(A574/1000000)</f>
        <v>45.351957254889193</v>
      </c>
      <c r="I574" s="9">
        <f t="shared" si="52"/>
        <v>-195.40410355551771</v>
      </c>
      <c r="J574" s="10">
        <f t="shared" si="53"/>
        <v>2.8813077305656318E-20</v>
      </c>
    </row>
    <row r="575" spans="1:10" s="10" customFormat="1" x14ac:dyDescent="0.25">
      <c r="A575" s="2">
        <v>2419312.5</v>
      </c>
      <c r="B575" s="2">
        <v>-160</v>
      </c>
      <c r="C575" s="9">
        <f t="shared" si="49"/>
        <v>-163.5</v>
      </c>
      <c r="D575" s="9">
        <f t="shared" si="50"/>
        <v>-127.15270891918669</v>
      </c>
      <c r="E575" s="9">
        <f t="shared" si="51"/>
        <v>1.9263229911510223E-13</v>
      </c>
      <c r="F575" s="9">
        <f>Parametri!$C$4*(A575/$D$7)^Parametri!$F$8</f>
        <v>22.919874188170205</v>
      </c>
      <c r="G575" s="9">
        <f t="shared" si="48"/>
        <v>-150.07258310735691</v>
      </c>
      <c r="H575" s="9">
        <f>Parametri!$M$4-10*LOG10(Parametri!$L$5/1000)-20*LOG10(A575/1000000)</f>
        <v>45.336460569889972</v>
      </c>
      <c r="I575" s="9">
        <f t="shared" si="52"/>
        <v>-195.40904367724687</v>
      </c>
      <c r="J575" s="10">
        <f t="shared" si="53"/>
        <v>2.8780320918090129E-20</v>
      </c>
    </row>
    <row r="576" spans="1:10" s="10" customFormat="1" x14ac:dyDescent="0.25">
      <c r="A576" s="2">
        <v>2423625</v>
      </c>
      <c r="B576" s="2">
        <v>-160</v>
      </c>
      <c r="C576" s="9">
        <f t="shared" si="49"/>
        <v>-163.5</v>
      </c>
      <c r="D576" s="9">
        <f t="shared" si="50"/>
        <v>-127.15270891918669</v>
      </c>
      <c r="E576" s="9">
        <f t="shared" si="51"/>
        <v>1.9263229911510223E-13</v>
      </c>
      <c r="F576" s="9">
        <f>Parametri!$C$4*(A576/$D$7)^Parametri!$F$8</f>
        <v>22.940292788378418</v>
      </c>
      <c r="G576" s="9">
        <f t="shared" si="48"/>
        <v>-150.09300170756512</v>
      </c>
      <c r="H576" s="9">
        <f>Parametri!$M$4-10*LOG10(Parametri!$L$5/1000)-20*LOG10(A576/1000000)</f>
        <v>45.320991483631978</v>
      </c>
      <c r="I576" s="9">
        <f t="shared" si="52"/>
        <v>-195.41399319119711</v>
      </c>
      <c r="J576" s="10">
        <f t="shared" si="53"/>
        <v>2.8747539599283905E-20</v>
      </c>
    </row>
    <row r="577" spans="1:10" s="10" customFormat="1" x14ac:dyDescent="0.25">
      <c r="A577" s="2">
        <v>2427937.5</v>
      </c>
      <c r="B577" s="2">
        <v>-160</v>
      </c>
      <c r="C577" s="9">
        <f t="shared" si="49"/>
        <v>-163.5</v>
      </c>
      <c r="D577" s="9">
        <f t="shared" si="50"/>
        <v>-127.15270891918669</v>
      </c>
      <c r="E577" s="9">
        <f t="shared" si="51"/>
        <v>1.9263229911510223E-13</v>
      </c>
      <c r="F577" s="9">
        <f>Parametri!$C$4*(A577/$D$7)^Parametri!$F$8</f>
        <v>22.960693230638807</v>
      </c>
      <c r="G577" s="9">
        <f t="shared" si="48"/>
        <v>-150.1134021498255</v>
      </c>
      <c r="H577" s="9">
        <f>Parametri!$M$4-10*LOG10(Parametri!$L$5/1000)-20*LOG10(A577/1000000)</f>
        <v>45.305549897986275</v>
      </c>
      <c r="I577" s="9">
        <f t="shared" si="52"/>
        <v>-195.41895204781179</v>
      </c>
      <c r="J577" s="10">
        <f t="shared" si="53"/>
        <v>2.8714733847002045E-20</v>
      </c>
    </row>
    <row r="578" spans="1:10" s="10" customFormat="1" x14ac:dyDescent="0.25">
      <c r="A578" s="2">
        <v>2432250</v>
      </c>
      <c r="B578" s="2">
        <v>-160</v>
      </c>
      <c r="C578" s="9">
        <f t="shared" si="49"/>
        <v>-163.5</v>
      </c>
      <c r="D578" s="9">
        <f t="shared" si="50"/>
        <v>-127.15270891918669</v>
      </c>
      <c r="E578" s="9">
        <f t="shared" si="51"/>
        <v>1.9263229911510223E-13</v>
      </c>
      <c r="F578" s="9">
        <f>Parametri!$C$4*(A578/$D$7)^Parametri!$F$8</f>
        <v>22.981075563308146</v>
      </c>
      <c r="G578" s="9">
        <f t="shared" si="48"/>
        <v>-150.13378448249483</v>
      </c>
      <c r="H578" s="9">
        <f>Parametri!$M$4-10*LOG10(Parametri!$L$5/1000)-20*LOG10(A578/1000000)</f>
        <v>45.290135715346359</v>
      </c>
      <c r="I578" s="9">
        <f t="shared" si="52"/>
        <v>-195.4239201978412</v>
      </c>
      <c r="J578" s="10">
        <f t="shared" si="53"/>
        <v>2.8681904155448696E-20</v>
      </c>
    </row>
    <row r="579" spans="1:10" s="10" customFormat="1" x14ac:dyDescent="0.25">
      <c r="A579" s="2">
        <v>2436562.5</v>
      </c>
      <c r="B579" s="2">
        <v>-160</v>
      </c>
      <c r="C579" s="9">
        <f t="shared" si="49"/>
        <v>-163.5</v>
      </c>
      <c r="D579" s="9">
        <f t="shared" si="50"/>
        <v>-127.15270891918669</v>
      </c>
      <c r="E579" s="9">
        <f t="shared" si="51"/>
        <v>1.9263229911510223E-13</v>
      </c>
      <c r="F579" s="9">
        <f>Parametri!$C$4*(A579/$D$7)^Parametri!$F$8</f>
        <v>23.001439834528945</v>
      </c>
      <c r="G579" s="9">
        <f t="shared" si="48"/>
        <v>-150.15414875371565</v>
      </c>
      <c r="H579" s="9">
        <f>Parametri!$M$4-10*LOG10(Parametri!$L$5/1000)-20*LOG10(A579/1000000)</f>
        <v>45.274748838624433</v>
      </c>
      <c r="I579" s="9">
        <f t="shared" si="52"/>
        <v>-195.42889759234009</v>
      </c>
      <c r="J579" s="10">
        <f t="shared" si="53"/>
        <v>2.8649051015294123E-20</v>
      </c>
    </row>
    <row r="580" spans="1:10" s="10" customFormat="1" x14ac:dyDescent="0.25">
      <c r="A580" s="2">
        <v>2440875</v>
      </c>
      <c r="B580" s="2">
        <v>-160</v>
      </c>
      <c r="C580" s="9">
        <f t="shared" si="49"/>
        <v>-163.5</v>
      </c>
      <c r="D580" s="9">
        <f t="shared" si="50"/>
        <v>-127.15270891918669</v>
      </c>
      <c r="E580" s="9">
        <f t="shared" si="51"/>
        <v>1.9263229911510223E-13</v>
      </c>
      <c r="F580" s="9">
        <f>Parametri!$C$4*(A580/$D$7)^Parametri!$F$8</f>
        <v>23.021786092230787</v>
      </c>
      <c r="G580" s="9">
        <f t="shared" si="48"/>
        <v>-150.17449501141749</v>
      </c>
      <c r="H580" s="9">
        <f>Parametri!$M$4-10*LOG10(Parametri!$L$5/1000)-20*LOG10(A580/1000000)</f>
        <v>45.259389171247776</v>
      </c>
      <c r="I580" s="9">
        <f t="shared" si="52"/>
        <v>-195.43388418266528</v>
      </c>
      <c r="J580" s="10">
        <f t="shared" si="53"/>
        <v>2.8616174913695601E-20</v>
      </c>
    </row>
    <row r="581" spans="1:10" s="10" customFormat="1" x14ac:dyDescent="0.25">
      <c r="A581" s="2">
        <v>2445187.5</v>
      </c>
      <c r="B581" s="2">
        <v>-160</v>
      </c>
      <c r="C581" s="9">
        <f t="shared" si="49"/>
        <v>-163.5</v>
      </c>
      <c r="D581" s="9">
        <f t="shared" si="50"/>
        <v>-127.15270891918669</v>
      </c>
      <c r="E581" s="9">
        <f t="shared" si="51"/>
        <v>1.9263229911510223E-13</v>
      </c>
      <c r="F581" s="9">
        <f>Parametri!$C$4*(A581/$D$7)^Parametri!$F$8</f>
        <v>23.042114384131654</v>
      </c>
      <c r="G581" s="9">
        <f t="shared" si="48"/>
        <v>-150.19482330331834</v>
      </c>
      <c r="H581" s="9">
        <f>Parametri!$M$4-10*LOG10(Parametri!$L$5/1000)-20*LOG10(A581/1000000)</f>
        <v>45.244056617155067</v>
      </c>
      <c r="I581" s="9">
        <f t="shared" si="52"/>
        <v>-195.43887992047343</v>
      </c>
      <c r="J581" s="10">
        <f t="shared" si="53"/>
        <v>2.8583276334321121E-20</v>
      </c>
    </row>
    <row r="582" spans="1:10" s="10" customFormat="1" x14ac:dyDescent="0.25">
      <c r="A582" s="2">
        <v>2449500</v>
      </c>
      <c r="B582" s="2">
        <v>-160</v>
      </c>
      <c r="C582" s="9">
        <f t="shared" si="49"/>
        <v>-163.5</v>
      </c>
      <c r="D582" s="9">
        <f t="shared" si="50"/>
        <v>-127.15270891918669</v>
      </c>
      <c r="E582" s="9">
        <f t="shared" si="51"/>
        <v>1.9263229911510223E-13</v>
      </c>
      <c r="F582" s="9">
        <f>Parametri!$C$4*(A582/$D$7)^Parametri!$F$8</f>
        <v>23.062424757739223</v>
      </c>
      <c r="G582" s="9">
        <f t="shared" si="48"/>
        <v>-150.21513367692592</v>
      </c>
      <c r="H582" s="9">
        <f>Parametri!$M$4-10*LOG10(Parametri!$L$5/1000)-20*LOG10(A582/1000000)</f>
        <v>45.228751080792826</v>
      </c>
      <c r="I582" s="9">
        <f t="shared" si="52"/>
        <v>-195.44388475771873</v>
      </c>
      <c r="J582" s="10">
        <f t="shared" si="53"/>
        <v>2.8550355757371256E-20</v>
      </c>
    </row>
    <row r="583" spans="1:10" s="10" customFormat="1" x14ac:dyDescent="0.25">
      <c r="A583" s="2">
        <v>2453812.5</v>
      </c>
      <c r="B583" s="2">
        <v>-160</v>
      </c>
      <c r="C583" s="9">
        <f t="shared" si="49"/>
        <v>-163.5</v>
      </c>
      <c r="D583" s="9">
        <f t="shared" si="50"/>
        <v>-127.15270891918669</v>
      </c>
      <c r="E583" s="9">
        <f t="shared" si="51"/>
        <v>1.9263229911510223E-13</v>
      </c>
      <c r="F583" s="9">
        <f>Parametri!$C$4*(A583/$D$7)^Parametri!$F$8</f>
        <v>23.082717260352151</v>
      </c>
      <c r="G583" s="9">
        <f t="shared" si="48"/>
        <v>-150.23542617953885</v>
      </c>
      <c r="H583" s="9">
        <f>Parametri!$M$4-10*LOG10(Parametri!$L$5/1000)-20*LOG10(A583/1000000)</f>
        <v>45.213472467111778</v>
      </c>
      <c r="I583" s="9">
        <f t="shared" si="52"/>
        <v>-195.44889864665063</v>
      </c>
      <c r="J583" s="10">
        <f t="shared" si="53"/>
        <v>2.8517413659602477E-20</v>
      </c>
    </row>
    <row r="584" spans="1:10" s="10" customFormat="1" x14ac:dyDescent="0.25">
      <c r="A584" s="2">
        <v>2458125</v>
      </c>
      <c r="B584" s="2">
        <v>-160</v>
      </c>
      <c r="C584" s="9">
        <f t="shared" si="49"/>
        <v>-163.5</v>
      </c>
      <c r="D584" s="9">
        <f t="shared" si="50"/>
        <v>-127.15270891918669</v>
      </c>
      <c r="E584" s="9">
        <f t="shared" si="51"/>
        <v>1.9263229911510223E-13</v>
      </c>
      <c r="F584" s="9">
        <f>Parametri!$C$4*(A584/$D$7)^Parametri!$F$8</f>
        <v>23.102991939061379</v>
      </c>
      <c r="G584" s="9">
        <f t="shared" si="48"/>
        <v>-150.25570085824808</v>
      </c>
      <c r="H584" s="9">
        <f>Parametri!$M$4-10*LOG10(Parametri!$L$5/1000)-20*LOG10(A584/1000000)</f>
        <v>45.198220681563377</v>
      </c>
      <c r="I584" s="9">
        <f t="shared" si="52"/>
        <v>-195.45392153981146</v>
      </c>
      <c r="J584" s="10">
        <f t="shared" si="53"/>
        <v>2.8484450514348596E-20</v>
      </c>
    </row>
    <row r="585" spans="1:10" s="10" customFormat="1" x14ac:dyDescent="0.25">
      <c r="A585" s="2">
        <v>2462437.5</v>
      </c>
      <c r="B585" s="2">
        <v>-160</v>
      </c>
      <c r="C585" s="9">
        <f t="shared" si="49"/>
        <v>-163.5</v>
      </c>
      <c r="D585" s="9">
        <f t="shared" si="50"/>
        <v>-127.15270891918669</v>
      </c>
      <c r="E585" s="9">
        <f t="shared" si="51"/>
        <v>1.9263229911510223E-13</v>
      </c>
      <c r="F585" s="9">
        <f>Parametri!$C$4*(A585/$D$7)^Parametri!$F$8</f>
        <v>23.123248840751401</v>
      </c>
      <c r="G585" s="9">
        <f t="shared" si="48"/>
        <v>-150.27595775993808</v>
      </c>
      <c r="H585" s="9">
        <f>Parametri!$M$4-10*LOG10(Parametri!$L$5/1000)-20*LOG10(A585/1000000)</f>
        <v>45.182995630096244</v>
      </c>
      <c r="I585" s="9">
        <f t="shared" si="52"/>
        <v>-195.45895339003431</v>
      </c>
      <c r="J585" s="10">
        <f t="shared" si="53"/>
        <v>2.8451466791544047E-20</v>
      </c>
    </row>
    <row r="586" spans="1:10" s="10" customFormat="1" x14ac:dyDescent="0.25">
      <c r="A586" s="2">
        <v>2466750</v>
      </c>
      <c r="B586" s="2">
        <v>-160</v>
      </c>
      <c r="C586" s="9">
        <f t="shared" si="49"/>
        <v>-163.5</v>
      </c>
      <c r="D586" s="9">
        <f t="shared" si="50"/>
        <v>-127.15270891918669</v>
      </c>
      <c r="E586" s="9">
        <f t="shared" si="51"/>
        <v>1.9263229911510223E-13</v>
      </c>
      <c r="F586" s="9">
        <f>Parametri!$C$4*(A586/$D$7)^Parametri!$F$8</f>
        <v>23.143488012101528</v>
      </c>
      <c r="G586" s="9">
        <f t="shared" si="48"/>
        <v>-150.29619693128822</v>
      </c>
      <c r="H586" s="9">
        <f>Parametri!$M$4-10*LOG10(Parametri!$L$5/1000)-20*LOG10(A586/1000000)</f>
        <v>45.167797219152718</v>
      </c>
      <c r="I586" s="9">
        <f t="shared" si="52"/>
        <v>-195.46399415044095</v>
      </c>
      <c r="J586" s="10">
        <f t="shared" si="53"/>
        <v>2.8418462957743108E-20</v>
      </c>
    </row>
    <row r="587" spans="1:10" s="10" customFormat="1" x14ac:dyDescent="0.25">
      <c r="A587" s="2">
        <v>2471062.5</v>
      </c>
      <c r="B587" s="2">
        <v>-160</v>
      </c>
      <c r="C587" s="9">
        <f t="shared" si="49"/>
        <v>-163.5</v>
      </c>
      <c r="D587" s="9">
        <f t="shared" si="50"/>
        <v>-127.15270891918669</v>
      </c>
      <c r="E587" s="9">
        <f t="shared" si="51"/>
        <v>1.9263229911510223E-13</v>
      </c>
      <c r="F587" s="9">
        <f>Parametri!$C$4*(A587/$D$7)^Parametri!$F$8</f>
        <v>23.163709499587132</v>
      </c>
      <c r="G587" s="9">
        <f t="shared" si="48"/>
        <v>-150.31641841877382</v>
      </c>
      <c r="H587" s="9">
        <f>Parametri!$M$4-10*LOG10(Parametri!$L$5/1000)-20*LOG10(A587/1000000)</f>
        <v>45.1526253556654</v>
      </c>
      <c r="I587" s="9">
        <f t="shared" si="52"/>
        <v>-195.46904377443923</v>
      </c>
      <c r="J587" s="10">
        <f t="shared" si="53"/>
        <v>2.8385439476146785E-20</v>
      </c>
    </row>
    <row r="588" spans="1:10" s="10" customFormat="1" x14ac:dyDescent="0.25">
      <c r="A588" s="2">
        <v>2475375</v>
      </c>
      <c r="B588" s="2">
        <v>-160</v>
      </c>
      <c r="C588" s="9">
        <f t="shared" si="49"/>
        <v>-163.5</v>
      </c>
      <c r="D588" s="9">
        <f t="shared" si="50"/>
        <v>-127.15270891918669</v>
      </c>
      <c r="E588" s="9">
        <f t="shared" si="51"/>
        <v>1.9263229911510223E-13</v>
      </c>
      <c r="F588" s="9">
        <f>Parametri!$C$4*(A588/$D$7)^Parametri!$F$8</f>
        <v>23.183913349480914</v>
      </c>
      <c r="G588" s="9">
        <f t="shared" si="48"/>
        <v>-150.33662226866761</v>
      </c>
      <c r="H588" s="9">
        <f>Parametri!$M$4-10*LOG10(Parametri!$L$5/1000)-20*LOG10(A588/1000000)</f>
        <v>45.137479947053734</v>
      </c>
      <c r="I588" s="9">
        <f t="shared" si="52"/>
        <v>-195.47410221572136</v>
      </c>
      <c r="J588" s="10">
        <f t="shared" si="53"/>
        <v>2.8352396806618995E-20</v>
      </c>
    </row>
    <row r="589" spans="1:10" s="10" customFormat="1" x14ac:dyDescent="0.25">
      <c r="A589" s="2">
        <v>2479687.5</v>
      </c>
      <c r="B589" s="2">
        <v>-160</v>
      </c>
      <c r="C589" s="9">
        <f t="shared" si="49"/>
        <v>-163.5</v>
      </c>
      <c r="D589" s="9">
        <f t="shared" si="50"/>
        <v>-127.15270891918669</v>
      </c>
      <c r="E589" s="9">
        <f t="shared" si="51"/>
        <v>1.9263229911510223E-13</v>
      </c>
      <c r="F589" s="9">
        <f>Parametri!$C$4*(A589/$D$7)^Parametri!$F$8</f>
        <v>23.204099607854108</v>
      </c>
      <c r="G589" s="9">
        <f t="shared" si="48"/>
        <v>-150.35680852704081</v>
      </c>
      <c r="H589" s="9">
        <f>Parametri!$M$4-10*LOG10(Parametri!$L$5/1000)-20*LOG10(A589/1000000)</f>
        <v>45.122360901220596</v>
      </c>
      <c r="I589" s="9">
        <f t="shared" si="52"/>
        <v>-195.4791694282614</v>
      </c>
      <c r="J589" s="10">
        <f t="shared" si="53"/>
        <v>2.8319335405712408E-20</v>
      </c>
    </row>
    <row r="590" spans="1:10" s="10" customFormat="1" x14ac:dyDescent="0.25">
      <c r="A590" s="2">
        <v>2484000</v>
      </c>
      <c r="B590" s="2">
        <v>-160</v>
      </c>
      <c r="C590" s="9">
        <f t="shared" si="49"/>
        <v>-163.5</v>
      </c>
      <c r="D590" s="9">
        <f t="shared" si="50"/>
        <v>-127.15270891918669</v>
      </c>
      <c r="E590" s="9">
        <f t="shared" si="51"/>
        <v>1.9263229911510223E-13</v>
      </c>
      <c r="F590" s="9">
        <f>Parametri!$C$4*(A590/$D$7)^Parametri!$F$8</f>
        <v>23.22426832057775</v>
      </c>
      <c r="G590" s="9">
        <f t="shared" si="48"/>
        <v>-150.37697723976444</v>
      </c>
      <c r="H590" s="9">
        <f>Parametri!$M$4-10*LOG10(Parametri!$L$5/1000)-20*LOG10(A590/1000000)</f>
        <v>45.107268126548959</v>
      </c>
      <c r="I590" s="9">
        <f t="shared" si="52"/>
        <v>-195.48424536631342</v>
      </c>
      <c r="J590" s="10">
        <f t="shared" si="53"/>
        <v>2.8286255726687217E-20</v>
      </c>
    </row>
    <row r="591" spans="1:10" s="10" customFormat="1" x14ac:dyDescent="0.25">
      <c r="A591" s="2">
        <v>2488312.5</v>
      </c>
      <c r="B591" s="2">
        <v>-160</v>
      </c>
      <c r="C591" s="9">
        <f t="shared" si="49"/>
        <v>-163.5</v>
      </c>
      <c r="D591" s="9">
        <f t="shared" si="50"/>
        <v>-127.15270891918669</v>
      </c>
      <c r="E591" s="9">
        <f t="shared" si="51"/>
        <v>1.9263229911510223E-13</v>
      </c>
      <c r="F591" s="9">
        <f>Parametri!$C$4*(A591/$D$7)^Parametri!$F$8</f>
        <v>23.24441953332385</v>
      </c>
      <c r="G591" s="9">
        <f t="shared" ref="G591:G654" si="54">D591-F591</f>
        <v>-150.39712845251054</v>
      </c>
      <c r="H591" s="9">
        <f>Parametri!$M$4-10*LOG10(Parametri!$L$5/1000)-20*LOG10(A591/1000000)</f>
        <v>45.092201531898574</v>
      </c>
      <c r="I591" s="9">
        <f t="shared" si="52"/>
        <v>-195.48932998440912</v>
      </c>
      <c r="J591" s="10">
        <f t="shared" si="53"/>
        <v>2.8253158219533358E-20</v>
      </c>
    </row>
    <row r="592" spans="1:10" s="10" customFormat="1" x14ac:dyDescent="0.25">
      <c r="A592" s="2">
        <v>2492625</v>
      </c>
      <c r="B592" s="2">
        <v>-160</v>
      </c>
      <c r="C592" s="9">
        <f t="shared" ref="C592:C655" si="55">B592-3.5</f>
        <v>-163.5</v>
      </c>
      <c r="D592" s="9">
        <f t="shared" ref="D592:D655" si="56">C592+$D$2</f>
        <v>-127.15270891918669</v>
      </c>
      <c r="E592" s="9">
        <f t="shared" ref="E592:E655" si="57">10^(D592/10)</f>
        <v>1.9263229911510223E-13</v>
      </c>
      <c r="F592" s="9">
        <f>Parametri!$C$4*(A592/$D$7)^Parametri!$F$8</f>
        <v>23.264553291566621</v>
      </c>
      <c r="G592" s="9">
        <f t="shared" si="54"/>
        <v>-150.41726221075331</v>
      </c>
      <c r="H592" s="9">
        <f>Parametri!$M$4-10*LOG10(Parametri!$L$5/1000)-20*LOG10(A592/1000000)</f>
        <v>45.077161026602624</v>
      </c>
      <c r="I592" s="9">
        <f t="shared" ref="I592:I655" si="58">G592-H592</f>
        <v>-195.49442323735593</v>
      </c>
      <c r="J592" s="10">
        <f t="shared" ref="J592:J655" si="59">10^(I592/10)</f>
        <v>2.8220043330991879E-20</v>
      </c>
    </row>
    <row r="593" spans="1:10" s="10" customFormat="1" x14ac:dyDescent="0.25">
      <c r="A593" s="2">
        <v>2496937.5</v>
      </c>
      <c r="B593" s="2">
        <v>-160</v>
      </c>
      <c r="C593" s="9">
        <f t="shared" si="55"/>
        <v>-163.5</v>
      </c>
      <c r="D593" s="9">
        <f t="shared" si="56"/>
        <v>-127.15270891918669</v>
      </c>
      <c r="E593" s="9">
        <f t="shared" si="57"/>
        <v>1.9263229911510223E-13</v>
      </c>
      <c r="F593" s="9">
        <f>Parametri!$C$4*(A593/$D$7)^Parametri!$F$8</f>
        <v>23.284669640583679</v>
      </c>
      <c r="G593" s="9">
        <f t="shared" si="54"/>
        <v>-150.43737855977037</v>
      </c>
      <c r="H593" s="9">
        <f>Parametri!$M$4-10*LOG10(Parametri!$L$5/1000)-20*LOG10(A593/1000000)</f>
        <v>45.062146520464481</v>
      </c>
      <c r="I593" s="9">
        <f t="shared" si="58"/>
        <v>-195.49952508023483</v>
      </c>
      <c r="J593" s="10">
        <f t="shared" si="59"/>
        <v>2.8186911504576277E-20</v>
      </c>
    </row>
    <row r="594" spans="1:10" s="10" customFormat="1" x14ac:dyDescent="0.25">
      <c r="A594" s="2">
        <v>2501250</v>
      </c>
      <c r="B594" s="2">
        <v>-160</v>
      </c>
      <c r="C594" s="9">
        <f t="shared" si="55"/>
        <v>-163.5</v>
      </c>
      <c r="D594" s="9">
        <f t="shared" si="56"/>
        <v>-127.15270891918669</v>
      </c>
      <c r="E594" s="9">
        <f t="shared" si="57"/>
        <v>1.9263229911510223E-13</v>
      </c>
      <c r="F594" s="9">
        <f>Parametri!$C$4*(A594/$D$7)^Parametri!$F$8</f>
        <v>23.304768625457225</v>
      </c>
      <c r="G594" s="9">
        <f t="shared" si="54"/>
        <v>-150.45747754464392</v>
      </c>
      <c r="H594" s="9">
        <f>Parametri!$M$4-10*LOG10(Parametri!$L$5/1000)-20*LOG10(A594/1000000)</f>
        <v>45.047157923754455</v>
      </c>
      <c r="I594" s="9">
        <f t="shared" si="58"/>
        <v>-195.50463546839836</v>
      </c>
      <c r="J594" s="10">
        <f t="shared" si="59"/>
        <v>2.8153763180592266E-20</v>
      </c>
    </row>
    <row r="595" spans="1:10" s="10" customFormat="1" x14ac:dyDescent="0.25">
      <c r="A595" s="2">
        <v>2505562.5</v>
      </c>
      <c r="B595" s="2">
        <v>-160</v>
      </c>
      <c r="C595" s="9">
        <f t="shared" si="55"/>
        <v>-163.5</v>
      </c>
      <c r="D595" s="9">
        <f t="shared" si="56"/>
        <v>-127.15270891918669</v>
      </c>
      <c r="E595" s="9">
        <f t="shared" si="57"/>
        <v>1.9263229911510223E-13</v>
      </c>
      <c r="F595" s="9">
        <f>Parametri!$C$4*(A595/$D$7)^Parametri!$F$8</f>
        <v>23.324850291075212</v>
      </c>
      <c r="G595" s="9">
        <f t="shared" si="54"/>
        <v>-150.47755921026192</v>
      </c>
      <c r="H595" s="9">
        <f>Parametri!$M$4-10*LOG10(Parametri!$L$5/1000)-20*LOG10(A595/1000000)</f>
        <v>45.032195147206586</v>
      </c>
      <c r="I595" s="9">
        <f t="shared" si="58"/>
        <v>-195.50975435746849</v>
      </c>
      <c r="J595" s="10">
        <f t="shared" si="59"/>
        <v>2.8120598796158896E-20</v>
      </c>
    </row>
    <row r="596" spans="1:10" s="10" customFormat="1" x14ac:dyDescent="0.25">
      <c r="A596" s="2">
        <v>2509875</v>
      </c>
      <c r="B596" s="2">
        <v>-160</v>
      </c>
      <c r="C596" s="9">
        <f t="shared" si="55"/>
        <v>-163.5</v>
      </c>
      <c r="D596" s="9">
        <f t="shared" si="56"/>
        <v>-127.15270891918669</v>
      </c>
      <c r="E596" s="9">
        <f t="shared" si="57"/>
        <v>1.9263229911510223E-13</v>
      </c>
      <c r="F596" s="9">
        <f>Parametri!$C$4*(A596/$D$7)^Parametri!$F$8</f>
        <v>23.34491468213254</v>
      </c>
      <c r="G596" s="9">
        <f t="shared" si="54"/>
        <v>-150.49762360131922</v>
      </c>
      <c r="H596" s="9">
        <f>Parametri!$M$4-10*LOG10(Parametri!$L$5/1000)-20*LOG10(A596/1000000)</f>
        <v>45.017258102015433</v>
      </c>
      <c r="I596" s="9">
        <f t="shared" si="58"/>
        <v>-195.51488170333465</v>
      </c>
      <c r="J596" s="10">
        <f t="shared" si="59"/>
        <v>2.8087418785230489E-20</v>
      </c>
    </row>
    <row r="597" spans="1:10" s="10" customFormat="1" x14ac:dyDescent="0.25">
      <c r="A597" s="2">
        <v>2514187.5</v>
      </c>
      <c r="B597" s="2">
        <v>-160</v>
      </c>
      <c r="C597" s="9">
        <f t="shared" si="55"/>
        <v>-163.5</v>
      </c>
      <c r="D597" s="9">
        <f t="shared" si="56"/>
        <v>-127.15270891918669</v>
      </c>
      <c r="E597" s="9">
        <f t="shared" si="57"/>
        <v>1.9263229911510223E-13</v>
      </c>
      <c r="F597" s="9">
        <f>Parametri!$C$4*(A597/$D$7)^Parametri!$F$8</f>
        <v>23.364961843132196</v>
      </c>
      <c r="G597" s="9">
        <f t="shared" si="54"/>
        <v>-150.51767076231889</v>
      </c>
      <c r="H597" s="9">
        <f>Parametri!$M$4-10*LOG10(Parametri!$L$5/1000)-20*LOG10(A597/1000000)</f>
        <v>45.00234669983292</v>
      </c>
      <c r="I597" s="9">
        <f t="shared" si="58"/>
        <v>-195.5200174621518</v>
      </c>
      <c r="J597" s="10">
        <f t="shared" si="59"/>
        <v>2.8054223578614492E-20</v>
      </c>
    </row>
    <row r="598" spans="1:10" s="10" customFormat="1" x14ac:dyDescent="0.25">
      <c r="A598" s="2">
        <v>2518500</v>
      </c>
      <c r="B598" s="2">
        <v>-160</v>
      </c>
      <c r="C598" s="9">
        <f t="shared" si="55"/>
        <v>-163.5</v>
      </c>
      <c r="D598" s="9">
        <f t="shared" si="56"/>
        <v>-127.15270891918669</v>
      </c>
      <c r="E598" s="9">
        <f t="shared" si="57"/>
        <v>1.9263229911510223E-13</v>
      </c>
      <c r="F598" s="9">
        <f>Parametri!$C$4*(A598/$D$7)^Parametri!$F$8</f>
        <v>23.384991818386414</v>
      </c>
      <c r="G598" s="9">
        <f t="shared" si="54"/>
        <v>-150.53770073757312</v>
      </c>
      <c r="H598" s="9">
        <f>Parametri!$M$4-10*LOG10(Parametri!$L$5/1000)-20*LOG10(A598/1000000)</f>
        <v>44.98746085276521</v>
      </c>
      <c r="I598" s="9">
        <f t="shared" si="58"/>
        <v>-195.52516159033831</v>
      </c>
      <c r="J598" s="10">
        <f t="shared" si="59"/>
        <v>2.8021013603994416E-20</v>
      </c>
    </row>
    <row r="599" spans="1:10" s="10" customFormat="1" x14ac:dyDescent="0.25">
      <c r="A599" s="2">
        <v>2522812.5</v>
      </c>
      <c r="B599" s="2">
        <v>-160</v>
      </c>
      <c r="C599" s="9">
        <f t="shared" si="55"/>
        <v>-163.5</v>
      </c>
      <c r="D599" s="9">
        <f t="shared" si="56"/>
        <v>-127.15270891918669</v>
      </c>
      <c r="E599" s="9">
        <f t="shared" si="57"/>
        <v>1.9263229911510223E-13</v>
      </c>
      <c r="F599" s="9">
        <f>Parametri!$C$4*(A599/$D$7)^Parametri!$F$8</f>
        <v>23.405004652017812</v>
      </c>
      <c r="G599" s="9">
        <f t="shared" si="54"/>
        <v>-150.55771357120452</v>
      </c>
      <c r="H599" s="9">
        <f>Parametri!$M$4-10*LOG10(Parametri!$L$5/1000)-20*LOG10(A599/1000000)</f>
        <v>44.972600473369596</v>
      </c>
      <c r="I599" s="9">
        <f t="shared" si="58"/>
        <v>-195.53031404457411</v>
      </c>
      <c r="J599" s="10">
        <f t="shared" si="59"/>
        <v>2.7987789285949058E-20</v>
      </c>
    </row>
    <row r="600" spans="1:10" s="10" customFormat="1" x14ac:dyDescent="0.25">
      <c r="A600" s="2">
        <v>2527125</v>
      </c>
      <c r="B600" s="2">
        <v>-160</v>
      </c>
      <c r="C600" s="9">
        <f t="shared" si="55"/>
        <v>-163.5</v>
      </c>
      <c r="D600" s="9">
        <f t="shared" si="56"/>
        <v>-127.15270891918669</v>
      </c>
      <c r="E600" s="9">
        <f t="shared" si="57"/>
        <v>1.9263229911510223E-13</v>
      </c>
      <c r="F600" s="9">
        <f>Parametri!$C$4*(A600/$D$7)^Parametri!$F$8</f>
        <v>23.425000387960541</v>
      </c>
      <c r="G600" s="9">
        <f t="shared" si="54"/>
        <v>-150.57770930714724</v>
      </c>
      <c r="H600" s="9">
        <f>Parametri!$M$4-10*LOG10(Parametri!$L$5/1000)-20*LOG10(A600/1000000)</f>
        <v>44.957765474651389</v>
      </c>
      <c r="I600" s="9">
        <f t="shared" si="58"/>
        <v>-195.53547478179863</v>
      </c>
      <c r="J600" s="10">
        <f t="shared" si="59"/>
        <v>2.7954551045971984E-20</v>
      </c>
    </row>
    <row r="601" spans="1:10" s="10" customFormat="1" x14ac:dyDescent="0.25">
      <c r="A601" s="2">
        <v>2531437.5</v>
      </c>
      <c r="B601" s="2">
        <v>-160</v>
      </c>
      <c r="C601" s="9">
        <f t="shared" si="55"/>
        <v>-163.5</v>
      </c>
      <c r="D601" s="9">
        <f t="shared" si="56"/>
        <v>-127.15270891918669</v>
      </c>
      <c r="E601" s="9">
        <f t="shared" si="57"/>
        <v>1.9263229911510223E-13</v>
      </c>
      <c r="F601" s="9">
        <f>Parametri!$C$4*(A601/$D$7)^Parametri!$F$8</f>
        <v>23.444979069961388</v>
      </c>
      <c r="G601" s="9">
        <f t="shared" si="54"/>
        <v>-150.59768798914808</v>
      </c>
      <c r="H601" s="9">
        <f>Parametri!$M$4-10*LOG10(Parametri!$L$5/1000)-20*LOG10(A601/1000000)</f>
        <v>44.942955770060912</v>
      </c>
      <c r="I601" s="9">
        <f t="shared" si="58"/>
        <v>-195.54064375920899</v>
      </c>
      <c r="J601" s="10">
        <f t="shared" si="59"/>
        <v>2.7921299302491938E-20</v>
      </c>
    </row>
    <row r="602" spans="1:10" s="10" customFormat="1" x14ac:dyDescent="0.25">
      <c r="A602" s="2">
        <v>2535750</v>
      </c>
      <c r="B602" s="2">
        <v>-160</v>
      </c>
      <c r="C602" s="9">
        <f t="shared" si="55"/>
        <v>-163.5</v>
      </c>
      <c r="D602" s="9">
        <f t="shared" si="56"/>
        <v>-127.15270891918669</v>
      </c>
      <c r="E602" s="9">
        <f t="shared" si="57"/>
        <v>1.9263229911510223E-13</v>
      </c>
      <c r="F602" s="9">
        <f>Parametri!$C$4*(A602/$D$7)^Parametri!$F$8</f>
        <v>23.464940741580907</v>
      </c>
      <c r="G602" s="9">
        <f t="shared" si="54"/>
        <v>-150.6176496607676</v>
      </c>
      <c r="H602" s="9">
        <f>Parametri!$M$4-10*LOG10(Parametri!$L$5/1000)-20*LOG10(A602/1000000)</f>
        <v>44.928171273490435</v>
      </c>
      <c r="I602" s="9">
        <f t="shared" si="58"/>
        <v>-195.54582093425802</v>
      </c>
      <c r="J602" s="10">
        <f t="shared" si="59"/>
        <v>2.7888034470892864E-20</v>
      </c>
    </row>
    <row r="603" spans="1:10" s="10" customFormat="1" x14ac:dyDescent="0.25">
      <c r="A603" s="2">
        <v>2540062.5</v>
      </c>
      <c r="B603" s="2">
        <v>-160</v>
      </c>
      <c r="C603" s="9">
        <f t="shared" si="55"/>
        <v>-163.5</v>
      </c>
      <c r="D603" s="9">
        <f t="shared" si="56"/>
        <v>-127.15270891918669</v>
      </c>
      <c r="E603" s="9">
        <f t="shared" si="57"/>
        <v>1.9263229911510223E-13</v>
      </c>
      <c r="F603" s="9">
        <f>Parametri!$C$4*(A603/$D$7)^Parametri!$F$8</f>
        <v>23.484885446194529</v>
      </c>
      <c r="G603" s="9">
        <f t="shared" si="54"/>
        <v>-150.63759436538123</v>
      </c>
      <c r="H603" s="9">
        <f>Parametri!$M$4-10*LOG10(Parametri!$L$5/1000)-20*LOG10(A603/1000000)</f>
        <v>44.913411899271168</v>
      </c>
      <c r="I603" s="9">
        <f t="shared" si="58"/>
        <v>-195.55100626465241</v>
      </c>
      <c r="J603" s="10">
        <f t="shared" si="59"/>
        <v>2.7854756963533118E-20</v>
      </c>
    </row>
    <row r="604" spans="1:10" s="10" customFormat="1" x14ac:dyDescent="0.25">
      <c r="A604" s="2">
        <v>2544375</v>
      </c>
      <c r="B604" s="2">
        <v>-160</v>
      </c>
      <c r="C604" s="9">
        <f t="shared" si="55"/>
        <v>-163.5</v>
      </c>
      <c r="D604" s="9">
        <f t="shared" si="56"/>
        <v>-127.15270891918669</v>
      </c>
      <c r="E604" s="9">
        <f t="shared" si="57"/>
        <v>1.9263229911510223E-13</v>
      </c>
      <c r="F604" s="9">
        <f>Parametri!$C$4*(A604/$D$7)^Parametri!$F$8</f>
        <v>23.504813226993651</v>
      </c>
      <c r="G604" s="9">
        <f t="shared" si="54"/>
        <v>-150.65752214618036</v>
      </c>
      <c r="H604" s="9">
        <f>Parametri!$M$4-10*LOG10(Parametri!$L$5/1000)-20*LOG10(A604/1000000)</f>
        <v>44.89867756217032</v>
      </c>
      <c r="I604" s="9">
        <f t="shared" si="58"/>
        <v>-195.55619970835068</v>
      </c>
      <c r="J604" s="10">
        <f t="shared" si="59"/>
        <v>2.7821467189766415E-20</v>
      </c>
    </row>
    <row r="605" spans="1:10" s="10" customFormat="1" x14ac:dyDescent="0.25">
      <c r="A605" s="2">
        <v>2548687.5</v>
      </c>
      <c r="B605" s="2">
        <v>-160</v>
      </c>
      <c r="C605" s="9">
        <f t="shared" si="55"/>
        <v>-163.5</v>
      </c>
      <c r="D605" s="9">
        <f t="shared" si="56"/>
        <v>-127.15270891918669</v>
      </c>
      <c r="E605" s="9">
        <f t="shared" si="57"/>
        <v>1.9263229911510223E-13</v>
      </c>
      <c r="F605" s="9">
        <f>Parametri!$C$4*(A605/$D$7)^Parametri!$F$8</f>
        <v>23.524724126986733</v>
      </c>
      <c r="G605" s="9">
        <f t="shared" si="54"/>
        <v>-150.67743304617343</v>
      </c>
      <c r="H605" s="9">
        <f>Parametri!$M$4-10*LOG10(Parametri!$L$5/1000)-20*LOG10(A605/1000000)</f>
        <v>44.883968177388098</v>
      </c>
      <c r="I605" s="9">
        <f t="shared" si="58"/>
        <v>-195.56140122356152</v>
      </c>
      <c r="J605" s="10">
        <f t="shared" si="59"/>
        <v>2.7788165555958827E-20</v>
      </c>
    </row>
    <row r="606" spans="1:10" s="10" customFormat="1" x14ac:dyDescent="0.25">
      <c r="A606" s="2">
        <v>2553000</v>
      </c>
      <c r="B606" s="2">
        <v>-160</v>
      </c>
      <c r="C606" s="9">
        <f t="shared" si="55"/>
        <v>-163.5</v>
      </c>
      <c r="D606" s="9">
        <f t="shared" si="56"/>
        <v>-127.15270891918669</v>
      </c>
      <c r="E606" s="9">
        <f t="shared" si="57"/>
        <v>1.9263229911510223E-13</v>
      </c>
      <c r="F606" s="9">
        <f>Parametri!$C$4*(A606/$D$7)^Parametri!$F$8</f>
        <v>23.544618189000381</v>
      </c>
      <c r="G606" s="9">
        <f t="shared" si="54"/>
        <v>-150.69732710818707</v>
      </c>
      <c r="H606" s="9">
        <f>Parametri!$M$4-10*LOG10(Parametri!$L$5/1000)-20*LOG10(A606/1000000)</f>
        <v>44.869283660554807</v>
      </c>
      <c r="I606" s="9">
        <f t="shared" si="58"/>
        <v>-195.56661076874187</v>
      </c>
      <c r="J606" s="10">
        <f t="shared" si="59"/>
        <v>2.7754852465510301E-20</v>
      </c>
    </row>
    <row r="607" spans="1:10" s="10" customFormat="1" x14ac:dyDescent="0.25">
      <c r="A607" s="2">
        <v>2557312.5</v>
      </c>
      <c r="B607" s="2">
        <v>-160</v>
      </c>
      <c r="C607" s="9">
        <f t="shared" si="55"/>
        <v>-163.5</v>
      </c>
      <c r="D607" s="9">
        <f t="shared" si="56"/>
        <v>-127.15270891918669</v>
      </c>
      <c r="E607" s="9">
        <f t="shared" si="57"/>
        <v>1.9263229911510223E-13</v>
      </c>
      <c r="F607" s="9">
        <f>Parametri!$C$4*(A607/$D$7)^Parametri!$F$8</f>
        <v>23.564495455680429</v>
      </c>
      <c r="G607" s="9">
        <f t="shared" si="54"/>
        <v>-150.71720437486712</v>
      </c>
      <c r="H607" s="9">
        <f>Parametri!$M$4-10*LOG10(Parametri!$L$5/1000)-20*LOG10(A607/1000000)</f>
        <v>44.85462392772795</v>
      </c>
      <c r="I607" s="9">
        <f t="shared" si="58"/>
        <v>-195.57182830259507</v>
      </c>
      <c r="J607" s="10">
        <f t="shared" si="59"/>
        <v>2.7721528318871999E-20</v>
      </c>
    </row>
    <row r="608" spans="1:10" s="10" customFormat="1" x14ac:dyDescent="0.25">
      <c r="A608" s="2">
        <v>2561625</v>
      </c>
      <c r="B608" s="2">
        <v>-160</v>
      </c>
      <c r="C608" s="9">
        <f t="shared" si="55"/>
        <v>-163.5</v>
      </c>
      <c r="D608" s="9">
        <f t="shared" si="56"/>
        <v>-127.15270891918669</v>
      </c>
      <c r="E608" s="9">
        <f t="shared" si="57"/>
        <v>1.9263229911510223E-13</v>
      </c>
      <c r="F608" s="9">
        <f>Parametri!$C$4*(A608/$D$7)^Parametri!$F$8</f>
        <v>23.584355969492993</v>
      </c>
      <c r="G608" s="9">
        <f t="shared" si="54"/>
        <v>-150.7370648886797</v>
      </c>
      <c r="H608" s="9">
        <f>Parametri!$M$4-10*LOG10(Parametri!$L$5/1000)-20*LOG10(A608/1000000)</f>
        <v>44.839988895389332</v>
      </c>
      <c r="I608" s="9">
        <f t="shared" si="58"/>
        <v>-195.57705378406902</v>
      </c>
      <c r="J608" s="10">
        <f t="shared" si="59"/>
        <v>2.7688193513567768E-20</v>
      </c>
    </row>
    <row r="609" spans="1:10" s="10" customFormat="1" x14ac:dyDescent="0.25">
      <c r="A609" s="2">
        <v>2565937.5</v>
      </c>
      <c r="B609" s="2">
        <v>-160</v>
      </c>
      <c r="C609" s="9">
        <f t="shared" si="55"/>
        <v>-163.5</v>
      </c>
      <c r="D609" s="9">
        <f t="shared" si="56"/>
        <v>-127.15270891918669</v>
      </c>
      <c r="E609" s="9">
        <f t="shared" si="57"/>
        <v>1.9263229911510223E-13</v>
      </c>
      <c r="F609" s="9">
        <f>Parametri!$C$4*(A609/$D$7)^Parametri!$F$8</f>
        <v>23.604199772725526</v>
      </c>
      <c r="G609" s="9">
        <f t="shared" si="54"/>
        <v>-150.75690869191223</v>
      </c>
      <c r="H609" s="9">
        <f>Parametri!$M$4-10*LOG10(Parametri!$L$5/1000)-20*LOG10(A609/1000000)</f>
        <v>44.825378480442211</v>
      </c>
      <c r="I609" s="9">
        <f t="shared" si="58"/>
        <v>-195.58228717235443</v>
      </c>
      <c r="J609" s="10">
        <f t="shared" si="59"/>
        <v>2.7654848444210083E-20</v>
      </c>
    </row>
    <row r="610" spans="1:10" s="10" customFormat="1" x14ac:dyDescent="0.25">
      <c r="A610" s="2">
        <v>2570250</v>
      </c>
      <c r="B610" s="2">
        <v>-160</v>
      </c>
      <c r="C610" s="9">
        <f t="shared" si="55"/>
        <v>-163.5</v>
      </c>
      <c r="D610" s="9">
        <f t="shared" si="56"/>
        <v>-127.15270891918669</v>
      </c>
      <c r="E610" s="9">
        <f t="shared" si="57"/>
        <v>1.9263229911510223E-13</v>
      </c>
      <c r="F610" s="9">
        <f>Parametri!$C$4*(A610/$D$7)^Parametri!$F$8</f>
        <v>23.624026907487888</v>
      </c>
      <c r="G610" s="9">
        <f t="shared" si="54"/>
        <v>-150.77673582667458</v>
      </c>
      <c r="H610" s="9">
        <f>Parametri!$M$4-10*LOG10(Parametri!$L$5/1000)-20*LOG10(A610/1000000)</f>
        <v>44.810792600208472</v>
      </c>
      <c r="I610" s="9">
        <f t="shared" si="58"/>
        <v>-195.58752842688307</v>
      </c>
      <c r="J610" s="10">
        <f t="shared" si="59"/>
        <v>2.7621493502521439E-20</v>
      </c>
    </row>
    <row r="611" spans="1:10" s="10" customFormat="1" x14ac:dyDescent="0.25">
      <c r="A611" s="2">
        <v>2574562.5</v>
      </c>
      <c r="B611" s="2">
        <v>-160</v>
      </c>
      <c r="C611" s="9">
        <f t="shared" si="55"/>
        <v>-163.5</v>
      </c>
      <c r="D611" s="9">
        <f t="shared" si="56"/>
        <v>-127.15270891918669</v>
      </c>
      <c r="E611" s="9">
        <f t="shared" si="57"/>
        <v>1.9263229911510223E-13</v>
      </c>
      <c r="F611" s="9">
        <f>Parametri!$C$4*(A611/$D$7)^Parametri!$F$8</f>
        <v>23.643837415713374</v>
      </c>
      <c r="G611" s="9">
        <f t="shared" si="54"/>
        <v>-150.79654633490006</v>
      </c>
      <c r="H611" s="9">
        <f>Parametri!$M$4-10*LOG10(Parametri!$L$5/1000)-20*LOG10(A611/1000000)</f>
        <v>44.79623117242582</v>
      </c>
      <c r="I611" s="9">
        <f t="shared" si="58"/>
        <v>-195.59277750732588</v>
      </c>
      <c r="J611" s="10">
        <f t="shared" si="59"/>
        <v>2.7588129077352055E-20</v>
      </c>
    </row>
    <row r="612" spans="1:10" s="10" customFormat="1" x14ac:dyDescent="0.25">
      <c r="A612" s="2">
        <v>2578875</v>
      </c>
      <c r="B612" s="2">
        <v>-160</v>
      </c>
      <c r="C612" s="9">
        <f t="shared" si="55"/>
        <v>-163.5</v>
      </c>
      <c r="D612" s="9">
        <f t="shared" si="56"/>
        <v>-127.15270891918669</v>
      </c>
      <c r="E612" s="9">
        <f t="shared" si="57"/>
        <v>1.9263229911510223E-13</v>
      </c>
      <c r="F612" s="9">
        <f>Parametri!$C$4*(A612/$D$7)^Parametri!$F$8</f>
        <v>23.663631339159757</v>
      </c>
      <c r="G612" s="9">
        <f t="shared" si="54"/>
        <v>-150.81634025834646</v>
      </c>
      <c r="H612" s="9">
        <f>Parametri!$M$4-10*LOG10(Parametri!$L$5/1000)-20*LOG10(A612/1000000)</f>
        <v>44.781694115244989</v>
      </c>
      <c r="I612" s="9">
        <f t="shared" si="58"/>
        <v>-195.59803437359145</v>
      </c>
      <c r="J612" s="10">
        <f t="shared" si="59"/>
        <v>2.7554755554697094E-20</v>
      </c>
    </row>
    <row r="613" spans="1:10" s="10" customFormat="1" x14ac:dyDescent="0.25">
      <c r="A613" s="2">
        <v>2583187.5</v>
      </c>
      <c r="B613" s="2">
        <v>-160</v>
      </c>
      <c r="C613" s="9">
        <f t="shared" si="55"/>
        <v>-163.5</v>
      </c>
      <c r="D613" s="9">
        <f t="shared" si="56"/>
        <v>-127.15270891918669</v>
      </c>
      <c r="E613" s="9">
        <f t="shared" si="57"/>
        <v>1.9263229911510223E-13</v>
      </c>
      <c r="F613" s="9">
        <f>Parametri!$C$4*(A613/$D$7)^Parametri!$F$8</f>
        <v>23.683408719410302</v>
      </c>
      <c r="G613" s="9">
        <f t="shared" si="54"/>
        <v>-150.83611763859699</v>
      </c>
      <c r="H613" s="9">
        <f>Parametri!$M$4-10*LOG10(Parametri!$L$5/1000)-20*LOG10(A613/1000000)</f>
        <v>44.767181347226973</v>
      </c>
      <c r="I613" s="9">
        <f t="shared" si="58"/>
        <v>-195.60329898582395</v>
      </c>
      <c r="J613" s="10">
        <f t="shared" si="59"/>
        <v>2.7521373317717604E-20</v>
      </c>
    </row>
    <row r="614" spans="1:10" s="10" customFormat="1" x14ac:dyDescent="0.25">
      <c r="A614" s="2">
        <v>2587500</v>
      </c>
      <c r="B614" s="2">
        <v>-160</v>
      </c>
      <c r="C614" s="9">
        <f t="shared" si="55"/>
        <v>-163.5</v>
      </c>
      <c r="D614" s="9">
        <f t="shared" si="56"/>
        <v>-127.15270891918669</v>
      </c>
      <c r="E614" s="9">
        <f t="shared" si="57"/>
        <v>1.9263229911510223E-13</v>
      </c>
      <c r="F614" s="9">
        <f>Parametri!$C$4*(A614/$D$7)^Parametri!$F$8</f>
        <v>23.70316959787479</v>
      </c>
      <c r="G614" s="9">
        <f t="shared" si="54"/>
        <v>-150.85587851706148</v>
      </c>
      <c r="H614" s="9">
        <f>Parametri!$M$4-10*LOG10(Parametri!$L$5/1000)-20*LOG10(A614/1000000)</f>
        <v>44.75269278734033</v>
      </c>
      <c r="I614" s="9">
        <f t="shared" si="58"/>
        <v>-195.60857130440181</v>
      </c>
      <c r="J614" s="10">
        <f t="shared" si="59"/>
        <v>2.7487982746757173E-20</v>
      </c>
    </row>
    <row r="615" spans="1:10" s="10" customFormat="1" x14ac:dyDescent="0.25">
      <c r="A615" s="2">
        <v>2591812.5</v>
      </c>
      <c r="B615" s="2">
        <v>-160</v>
      </c>
      <c r="C615" s="9">
        <f t="shared" si="55"/>
        <v>-163.5</v>
      </c>
      <c r="D615" s="9">
        <f t="shared" si="56"/>
        <v>-127.15270891918669</v>
      </c>
      <c r="E615" s="9">
        <f t="shared" si="57"/>
        <v>1.9263229911510223E-13</v>
      </c>
      <c r="F615" s="9">
        <f>Parametri!$C$4*(A615/$D$7)^Parametri!$F$8</f>
        <v>23.722914015790558</v>
      </c>
      <c r="G615" s="9">
        <f t="shared" si="54"/>
        <v>-150.87562293497726</v>
      </c>
      <c r="H615" s="9">
        <f>Parametri!$M$4-10*LOG10(Parametri!$L$5/1000)-20*LOG10(A615/1000000)</f>
        <v>44.738228354958409</v>
      </c>
      <c r="I615" s="9">
        <f t="shared" si="58"/>
        <v>-195.61385128993567</v>
      </c>
      <c r="J615" s="10">
        <f t="shared" si="59"/>
        <v>2.7454584219360277E-20</v>
      </c>
    </row>
    <row r="616" spans="1:10" s="10" customFormat="1" x14ac:dyDescent="0.25">
      <c r="A616" s="2">
        <v>2596125</v>
      </c>
      <c r="B616" s="2">
        <v>-160</v>
      </c>
      <c r="C616" s="9">
        <f t="shared" si="55"/>
        <v>-163.5</v>
      </c>
      <c r="D616" s="9">
        <f t="shared" si="56"/>
        <v>-127.15270891918669</v>
      </c>
      <c r="E616" s="9">
        <f t="shared" si="57"/>
        <v>1.9263229911510223E-13</v>
      </c>
      <c r="F616" s="9">
        <f>Parametri!$C$4*(A616/$D$7)^Parametri!$F$8</f>
        <v>23.742642014223435</v>
      </c>
      <c r="G616" s="9">
        <f t="shared" si="54"/>
        <v>-150.89535093341013</v>
      </c>
      <c r="H616" s="9">
        <f>Parametri!$M$4-10*LOG10(Parametri!$L$5/1000)-20*LOG10(A616/1000000)</f>
        <v>44.723787969856716</v>
      </c>
      <c r="I616" s="9">
        <f t="shared" si="58"/>
        <v>-195.61913890326684</v>
      </c>
      <c r="J616" s="10">
        <f t="shared" si="59"/>
        <v>2.7421178110291373E-20</v>
      </c>
    </row>
    <row r="617" spans="1:10" s="10" customFormat="1" x14ac:dyDescent="0.25">
      <c r="A617" s="2">
        <v>2600437.5</v>
      </c>
      <c r="B617" s="2">
        <v>-160</v>
      </c>
      <c r="C617" s="9">
        <f t="shared" si="55"/>
        <v>-163.5</v>
      </c>
      <c r="D617" s="9">
        <f t="shared" si="56"/>
        <v>-127.15270891918669</v>
      </c>
      <c r="E617" s="9">
        <f t="shared" si="57"/>
        <v>1.9263229911510223E-13</v>
      </c>
      <c r="F617" s="9">
        <f>Parametri!$C$4*(A617/$D$7)^Parametri!$F$8</f>
        <v>23.762353634068827</v>
      </c>
      <c r="G617" s="9">
        <f t="shared" si="54"/>
        <v>-150.91506255325552</v>
      </c>
      <c r="H617" s="9">
        <f>Parametri!$M$4-10*LOG10(Parametri!$L$5/1000)-20*LOG10(A617/1000000)</f>
        <v>44.709371552210172</v>
      </c>
      <c r="I617" s="9">
        <f t="shared" si="58"/>
        <v>-195.6244341054657</v>
      </c>
      <c r="J617" s="10">
        <f t="shared" si="59"/>
        <v>2.7387764791551466E-20</v>
      </c>
    </row>
    <row r="618" spans="1:10" s="10" customFormat="1" x14ac:dyDescent="0.25">
      <c r="A618" s="2">
        <v>2604750</v>
      </c>
      <c r="B618" s="2">
        <v>-160</v>
      </c>
      <c r="C618" s="9">
        <f t="shared" si="55"/>
        <v>-163.5</v>
      </c>
      <c r="D618" s="9">
        <f t="shared" si="56"/>
        <v>-127.15270891918669</v>
      </c>
      <c r="E618" s="9">
        <f t="shared" si="57"/>
        <v>1.9263229911510223E-13</v>
      </c>
      <c r="F618" s="9">
        <f>Parametri!$C$4*(A618/$D$7)^Parametri!$F$8</f>
        <v>23.782048916052627</v>
      </c>
      <c r="G618" s="9">
        <f t="shared" si="54"/>
        <v>-150.93475783523931</v>
      </c>
      <c r="H618" s="9">
        <f>Parametri!$M$4-10*LOG10(Parametri!$L$5/1000)-20*LOG10(A618/1000000)</f>
        <v>44.694979022590566</v>
      </c>
      <c r="I618" s="9">
        <f t="shared" si="58"/>
        <v>-195.62973685782987</v>
      </c>
      <c r="J618" s="10">
        <f t="shared" si="59"/>
        <v>2.7354344632397187E-20</v>
      </c>
    </row>
    <row r="619" spans="1:10" s="10" customFormat="1" x14ac:dyDescent="0.25">
      <c r="A619" s="2">
        <v>2609062.5</v>
      </c>
      <c r="B619" s="2">
        <v>-160</v>
      </c>
      <c r="C619" s="9">
        <f t="shared" si="55"/>
        <v>-163.5</v>
      </c>
      <c r="D619" s="9">
        <f t="shared" si="56"/>
        <v>-127.15270891918669</v>
      </c>
      <c r="E619" s="9">
        <f t="shared" si="57"/>
        <v>1.9263229911510223E-13</v>
      </c>
      <c r="F619" s="9">
        <f>Parametri!$C$4*(A619/$D$7)^Parametri!$F$8</f>
        <v>23.801727900732249</v>
      </c>
      <c r="G619" s="9">
        <f t="shared" si="54"/>
        <v>-150.95443681991895</v>
      </c>
      <c r="H619" s="9">
        <f>Parametri!$M$4-10*LOG10(Parametri!$L$5/1000)-20*LOG10(A619/1000000)</f>
        <v>44.680610301963824</v>
      </c>
      <c r="I619" s="9">
        <f t="shared" si="58"/>
        <v>-195.63504712188279</v>
      </c>
      <c r="J619" s="10">
        <f t="shared" si="59"/>
        <v>2.7320917999356125E-20</v>
      </c>
    </row>
    <row r="620" spans="1:10" s="10" customFormat="1" x14ac:dyDescent="0.25">
      <c r="A620" s="2">
        <v>2613375</v>
      </c>
      <c r="B620" s="2">
        <v>-160</v>
      </c>
      <c r="C620" s="9">
        <f t="shared" si="55"/>
        <v>-163.5</v>
      </c>
      <c r="D620" s="9">
        <f t="shared" si="56"/>
        <v>-127.15270891918669</v>
      </c>
      <c r="E620" s="9">
        <f t="shared" si="57"/>
        <v>1.9263229911510223E-13</v>
      </c>
      <c r="F620" s="9">
        <f>Parametri!$C$4*(A620/$D$7)^Parametri!$F$8</f>
        <v>23.821390628497575</v>
      </c>
      <c r="G620" s="9">
        <f t="shared" si="54"/>
        <v>-150.97409954768426</v>
      </c>
      <c r="H620" s="9">
        <f>Parametri!$M$4-10*LOG10(Parametri!$L$5/1000)-20*LOG10(A620/1000000)</f>
        <v>44.666265311687475</v>
      </c>
      <c r="I620" s="9">
        <f t="shared" si="58"/>
        <v>-195.64036485937174</v>
      </c>
      <c r="J620" s="10">
        <f t="shared" si="59"/>
        <v>2.7287485256249719E-20</v>
      </c>
    </row>
    <row r="621" spans="1:10" s="10" customFormat="1" x14ac:dyDescent="0.25">
      <c r="A621" s="2">
        <v>2617687.5</v>
      </c>
      <c r="B621" s="2">
        <v>-160</v>
      </c>
      <c r="C621" s="9">
        <f t="shared" si="55"/>
        <v>-163.5</v>
      </c>
      <c r="D621" s="9">
        <f t="shared" si="56"/>
        <v>-127.15270891918669</v>
      </c>
      <c r="E621" s="9">
        <f t="shared" si="57"/>
        <v>1.9263229911510223E-13</v>
      </c>
      <c r="F621" s="9">
        <f>Parametri!$C$4*(A621/$D$7)^Parametri!$F$8</f>
        <v>23.841037139571927</v>
      </c>
      <c r="G621" s="9">
        <f t="shared" si="54"/>
        <v>-150.99374605875863</v>
      </c>
      <c r="H621" s="9">
        <f>Parametri!$M$4-10*LOG10(Parametri!$L$5/1000)-20*LOG10(A621/1000000)</f>
        <v>44.651943973508047</v>
      </c>
      <c r="I621" s="9">
        <f t="shared" si="58"/>
        <v>-195.64569003226669</v>
      </c>
      <c r="J621" s="10">
        <f t="shared" si="59"/>
        <v>2.7254046764203718E-20</v>
      </c>
    </row>
    <row r="622" spans="1:10" s="10" customFormat="1" x14ac:dyDescent="0.25">
      <c r="A622" s="2">
        <v>2622000</v>
      </c>
      <c r="B622" s="2">
        <v>-160</v>
      </c>
      <c r="C622" s="9">
        <f t="shared" si="55"/>
        <v>-163.5</v>
      </c>
      <c r="D622" s="9">
        <f t="shared" si="56"/>
        <v>-127.15270891918669</v>
      </c>
      <c r="E622" s="9">
        <f t="shared" si="57"/>
        <v>1.9263229911510223E-13</v>
      </c>
      <c r="F622" s="9">
        <f>Parametri!$C$4*(A622/$D$7)^Parametri!$F$8</f>
        <v>23.860667474013045</v>
      </c>
      <c r="G622" s="9">
        <f t="shared" si="54"/>
        <v>-151.01337639319974</v>
      </c>
      <c r="H622" s="9">
        <f>Parametri!$M$4-10*LOG10(Parametri!$L$5/1000)-20*LOG10(A622/1000000)</f>
        <v>44.637646209558504</v>
      </c>
      <c r="I622" s="9">
        <f t="shared" si="58"/>
        <v>-195.65102260275825</v>
      </c>
      <c r="J622" s="10">
        <f t="shared" si="59"/>
        <v>2.7220602881671379E-20</v>
      </c>
    </row>
    <row r="623" spans="1:10" s="10" customFormat="1" x14ac:dyDescent="0.25">
      <c r="A623" s="2">
        <v>2626312.5</v>
      </c>
      <c r="B623" s="2">
        <v>-160</v>
      </c>
      <c r="C623" s="9">
        <f t="shared" si="55"/>
        <v>-163.5</v>
      </c>
      <c r="D623" s="9">
        <f t="shared" si="56"/>
        <v>-127.15270891918669</v>
      </c>
      <c r="E623" s="9">
        <f t="shared" si="57"/>
        <v>1.9263229911510223E-13</v>
      </c>
      <c r="F623" s="9">
        <f>Parametri!$C$4*(A623/$D$7)^Parametri!$F$8</f>
        <v>23.880281671714009</v>
      </c>
      <c r="G623" s="9">
        <f t="shared" si="54"/>
        <v>-151.03299059090071</v>
      </c>
      <c r="H623" s="9">
        <f>Parametri!$M$4-10*LOG10(Parametri!$L$5/1000)-20*LOG10(A623/1000000)</f>
        <v>44.623371942355696</v>
      </c>
      <c r="I623" s="9">
        <f t="shared" si="58"/>
        <v>-195.65636253325641</v>
      </c>
      <c r="J623" s="10">
        <f t="shared" si="59"/>
        <v>2.7187153964447795E-20</v>
      </c>
    </row>
    <row r="624" spans="1:10" s="10" customFormat="1" x14ac:dyDescent="0.25">
      <c r="A624" s="2">
        <v>2630625</v>
      </c>
      <c r="B624" s="2">
        <v>-160</v>
      </c>
      <c r="C624" s="9">
        <f t="shared" si="55"/>
        <v>-163.5</v>
      </c>
      <c r="D624" s="9">
        <f t="shared" si="56"/>
        <v>-127.15270891918669</v>
      </c>
      <c r="E624" s="9">
        <f t="shared" si="57"/>
        <v>1.9263229911510223E-13</v>
      </c>
      <c r="F624" s="9">
        <f>Parametri!$C$4*(A624/$D$7)^Parametri!$F$8</f>
        <v>23.899879772404216</v>
      </c>
      <c r="G624" s="9">
        <f t="shared" si="54"/>
        <v>-151.0525886915909</v>
      </c>
      <c r="H624" s="9">
        <f>Parametri!$M$4-10*LOG10(Parametri!$L$5/1000)-20*LOG10(A624/1000000)</f>
        <v>44.609121094797857</v>
      </c>
      <c r="I624" s="9">
        <f t="shared" si="58"/>
        <v>-195.66170978638877</v>
      </c>
      <c r="J624" s="10">
        <f t="shared" si="59"/>
        <v>2.7153700365688369E-20</v>
      </c>
    </row>
    <row r="625" spans="1:10" s="10" customFormat="1" x14ac:dyDescent="0.25">
      <c r="A625" s="2">
        <v>2634937.5</v>
      </c>
      <c r="B625" s="2">
        <v>-160</v>
      </c>
      <c r="C625" s="9">
        <f t="shared" si="55"/>
        <v>-163.5</v>
      </c>
      <c r="D625" s="9">
        <f t="shared" si="56"/>
        <v>-127.15270891918669</v>
      </c>
      <c r="E625" s="9">
        <f t="shared" si="57"/>
        <v>1.9263229911510223E-13</v>
      </c>
      <c r="F625" s="9">
        <f>Parametri!$C$4*(A625/$D$7)^Parametri!$F$8</f>
        <v>23.919461815650287</v>
      </c>
      <c r="G625" s="9">
        <f t="shared" si="54"/>
        <v>-151.07217073483699</v>
      </c>
      <c r="H625" s="9">
        <f>Parametri!$M$4-10*LOG10(Parametri!$L$5/1000)-20*LOG10(A625/1000000)</f>
        <v>44.594893590162116</v>
      </c>
      <c r="I625" s="9">
        <f t="shared" si="58"/>
        <v>-195.6670643249991</v>
      </c>
      <c r="J625" s="10">
        <f t="shared" si="59"/>
        <v>2.7120242435923853E-20</v>
      </c>
    </row>
    <row r="626" spans="1:10" s="10" customFormat="1" x14ac:dyDescent="0.25">
      <c r="A626" s="2">
        <v>2639250</v>
      </c>
      <c r="B626" s="2">
        <v>-160</v>
      </c>
      <c r="C626" s="9">
        <f t="shared" si="55"/>
        <v>-163.5</v>
      </c>
      <c r="D626" s="9">
        <f t="shared" si="56"/>
        <v>-127.15270891918669</v>
      </c>
      <c r="E626" s="9">
        <f t="shared" si="57"/>
        <v>1.9263229911510223E-13</v>
      </c>
      <c r="F626" s="9">
        <f>Parametri!$C$4*(A626/$D$7)^Parametri!$F$8</f>
        <v>23.939027840857033</v>
      </c>
      <c r="G626" s="9">
        <f t="shared" si="54"/>
        <v>-151.09173676004372</v>
      </c>
      <c r="H626" s="9">
        <f>Parametri!$M$4-10*LOG10(Parametri!$L$5/1000)-20*LOG10(A626/1000000)</f>
        <v>44.580689352101977</v>
      </c>
      <c r="I626" s="9">
        <f t="shared" si="58"/>
        <v>-195.6724261121457</v>
      </c>
      <c r="J626" s="10">
        <f t="shared" si="59"/>
        <v>2.7086780523079946E-20</v>
      </c>
    </row>
    <row r="627" spans="1:10" s="10" customFormat="1" x14ac:dyDescent="0.25">
      <c r="A627" s="2">
        <v>2643562.5</v>
      </c>
      <c r="B627" s="2">
        <v>-160</v>
      </c>
      <c r="C627" s="9">
        <f t="shared" si="55"/>
        <v>-163.5</v>
      </c>
      <c r="D627" s="9">
        <f t="shared" si="56"/>
        <v>-127.15270891918669</v>
      </c>
      <c r="E627" s="9">
        <f t="shared" si="57"/>
        <v>1.9263229911510223E-13</v>
      </c>
      <c r="F627" s="9">
        <f>Parametri!$C$4*(A627/$D$7)^Parametri!$F$8</f>
        <v>23.958577887268355</v>
      </c>
      <c r="G627" s="9">
        <f t="shared" si="54"/>
        <v>-151.11128680645504</v>
      </c>
      <c r="H627" s="9">
        <f>Parametri!$M$4-10*LOG10(Parametri!$L$5/1000)-20*LOG10(A627/1000000)</f>
        <v>44.566508304644898</v>
      </c>
      <c r="I627" s="9">
        <f t="shared" si="58"/>
        <v>-195.67779511109995</v>
      </c>
      <c r="J627" s="10">
        <f t="shared" si="59"/>
        <v>2.7053314972492673E-20</v>
      </c>
    </row>
    <row r="628" spans="1:10" s="10" customFormat="1" x14ac:dyDescent="0.25">
      <c r="A628" s="2">
        <v>2647875</v>
      </c>
      <c r="B628" s="2">
        <v>-160</v>
      </c>
      <c r="C628" s="9">
        <f t="shared" si="55"/>
        <v>-163.5</v>
      </c>
      <c r="D628" s="9">
        <f t="shared" si="56"/>
        <v>-127.15270891918669</v>
      </c>
      <c r="E628" s="9">
        <f t="shared" si="57"/>
        <v>1.9263229911510223E-13</v>
      </c>
      <c r="F628" s="9">
        <f>Parametri!$C$4*(A628/$D$7)^Parametri!$F$8</f>
        <v>23.978111993968174</v>
      </c>
      <c r="G628" s="9">
        <f t="shared" si="54"/>
        <v>-151.13082091315488</v>
      </c>
      <c r="H628" s="9">
        <f>Parametri!$M$4-10*LOG10(Parametri!$L$5/1000)-20*LOG10(A628/1000000)</f>
        <v>44.552350372189849</v>
      </c>
      <c r="I628" s="9">
        <f t="shared" si="58"/>
        <v>-195.68317128534471</v>
      </c>
      <c r="J628" s="10">
        <f t="shared" si="59"/>
        <v>2.7019846126925416E-20</v>
      </c>
    </row>
    <row r="629" spans="1:10" s="10" customFormat="1" x14ac:dyDescent="0.25">
      <c r="A629" s="2">
        <v>2652187.5</v>
      </c>
      <c r="B629" s="2">
        <v>-160</v>
      </c>
      <c r="C629" s="9">
        <f t="shared" si="55"/>
        <v>-163.5</v>
      </c>
      <c r="D629" s="9">
        <f t="shared" si="56"/>
        <v>-127.15270891918669</v>
      </c>
      <c r="E629" s="9">
        <f t="shared" si="57"/>
        <v>1.9263229911510223E-13</v>
      </c>
      <c r="F629" s="9">
        <f>Parametri!$C$4*(A629/$D$7)^Parametri!$F$8</f>
        <v>23.997630199881325</v>
      </c>
      <c r="G629" s="9">
        <f t="shared" si="54"/>
        <v>-151.15033911906801</v>
      </c>
      <c r="H629" s="9">
        <f>Parametri!$M$4-10*LOG10(Parametri!$L$5/1000)-20*LOG10(A629/1000000)</f>
        <v>44.538215479504871</v>
      </c>
      <c r="I629" s="9">
        <f t="shared" si="58"/>
        <v>-195.68855459857286</v>
      </c>
      <c r="J629" s="10">
        <f t="shared" si="59"/>
        <v>2.6986374326584985E-20</v>
      </c>
    </row>
    <row r="630" spans="1:10" s="10" customFormat="1" x14ac:dyDescent="0.25">
      <c r="A630" s="2">
        <v>2656500</v>
      </c>
      <c r="B630" s="2">
        <v>-160</v>
      </c>
      <c r="C630" s="9">
        <f t="shared" si="55"/>
        <v>-163.5</v>
      </c>
      <c r="D630" s="9">
        <f t="shared" si="56"/>
        <v>-127.15270891918669</v>
      </c>
      <c r="E630" s="9">
        <f t="shared" si="57"/>
        <v>1.9263229911510223E-13</v>
      </c>
      <c r="F630" s="9">
        <f>Parametri!$C$4*(A630/$D$7)^Parametri!$F$8</f>
        <v>24.017132543774501</v>
      </c>
      <c r="G630" s="9">
        <f t="shared" si="54"/>
        <v>-151.16984146296119</v>
      </c>
      <c r="H630" s="9">
        <f>Parametri!$M$4-10*LOG10(Parametri!$L$5/1000)-20*LOG10(A630/1000000)</f>
        <v>44.524103551724693</v>
      </c>
      <c r="I630" s="9">
        <f t="shared" si="58"/>
        <v>-195.69394501468588</v>
      </c>
      <c r="J630" s="10">
        <f t="shared" si="59"/>
        <v>2.6952899909138643E-20</v>
      </c>
    </row>
    <row r="631" spans="1:10" s="10" customFormat="1" x14ac:dyDescent="0.25">
      <c r="A631" s="2">
        <v>2660812.5</v>
      </c>
      <c r="B631" s="2">
        <v>-160</v>
      </c>
      <c r="C631" s="9">
        <f t="shared" si="55"/>
        <v>-163.5</v>
      </c>
      <c r="D631" s="9">
        <f t="shared" si="56"/>
        <v>-127.15270891918669</v>
      </c>
      <c r="E631" s="9">
        <f t="shared" si="57"/>
        <v>1.9263229911510223E-13</v>
      </c>
      <c r="F631" s="9">
        <f>Parametri!$C$4*(A631/$D$7)^Parametri!$F$8</f>
        <v>24.036619064257106</v>
      </c>
      <c r="G631" s="9">
        <f t="shared" si="54"/>
        <v>-151.1893279834438</v>
      </c>
      <c r="H631" s="9">
        <f>Parametri!$M$4-10*LOG10(Parametri!$L$5/1000)-20*LOG10(A631/1000000)</f>
        <v>44.51001451434837</v>
      </c>
      <c r="I631" s="9">
        <f t="shared" si="58"/>
        <v>-195.69934249779217</v>
      </c>
      <c r="J631" s="10">
        <f t="shared" si="59"/>
        <v>2.6919423209730861E-20</v>
      </c>
    </row>
    <row r="632" spans="1:10" s="10" customFormat="1" x14ac:dyDescent="0.25">
      <c r="A632" s="2">
        <v>2665125</v>
      </c>
      <c r="B632" s="2">
        <v>-160</v>
      </c>
      <c r="C632" s="9">
        <f t="shared" si="55"/>
        <v>-163.5</v>
      </c>
      <c r="D632" s="9">
        <f t="shared" si="56"/>
        <v>-127.15270891918669</v>
      </c>
      <c r="E632" s="9">
        <f t="shared" si="57"/>
        <v>1.9263229911510223E-13</v>
      </c>
      <c r="F632" s="9">
        <f>Parametri!$C$4*(A632/$D$7)^Parametri!$F$8</f>
        <v>24.056089799782182</v>
      </c>
      <c r="G632" s="9">
        <f t="shared" si="54"/>
        <v>-151.20879871896886</v>
      </c>
      <c r="H632" s="9">
        <f>Parametri!$M$4-10*LOG10(Parametri!$L$5/1000)-20*LOG10(A632/1000000)</f>
        <v>44.495948293236886</v>
      </c>
      <c r="I632" s="9">
        <f t="shared" si="58"/>
        <v>-195.70474701220576</v>
      </c>
      <c r="J632" s="10">
        <f t="shared" si="59"/>
        <v>2.6885944560998756E-20</v>
      </c>
    </row>
    <row r="633" spans="1:10" s="10" customFormat="1" x14ac:dyDescent="0.25">
      <c r="A633" s="2">
        <v>2669437.5</v>
      </c>
      <c r="B633" s="2">
        <v>-160</v>
      </c>
      <c r="C633" s="9">
        <f t="shared" si="55"/>
        <v>-163.5</v>
      </c>
      <c r="D633" s="9">
        <f t="shared" si="56"/>
        <v>-127.15270891918669</v>
      </c>
      <c r="E633" s="9">
        <f t="shared" si="57"/>
        <v>1.9263229911510223E-13</v>
      </c>
      <c r="F633" s="9">
        <f>Parametri!$C$4*(A633/$D$7)^Parametri!$F$8</f>
        <v>24.075544788647264</v>
      </c>
      <c r="G633" s="9">
        <f t="shared" si="54"/>
        <v>-151.22825370783397</v>
      </c>
      <c r="H633" s="9">
        <f>Parametri!$M$4-10*LOG10(Parametri!$L$5/1000)-20*LOG10(A633/1000000)</f>
        <v>44.481904814610843</v>
      </c>
      <c r="I633" s="9">
        <f t="shared" si="58"/>
        <v>-195.71015852244483</v>
      </c>
      <c r="J633" s="10">
        <f t="shared" si="59"/>
        <v>2.6852464293088794E-20</v>
      </c>
    </row>
    <row r="634" spans="1:10" s="10" customFormat="1" x14ac:dyDescent="0.25">
      <c r="A634" s="2">
        <v>2673750</v>
      </c>
      <c r="B634" s="2">
        <v>-160</v>
      </c>
      <c r="C634" s="9">
        <f t="shared" si="55"/>
        <v>-163.5</v>
      </c>
      <c r="D634" s="9">
        <f t="shared" si="56"/>
        <v>-127.15270891918669</v>
      </c>
      <c r="E634" s="9">
        <f t="shared" si="57"/>
        <v>1.9263229911510223E-13</v>
      </c>
      <c r="F634" s="9">
        <f>Parametri!$C$4*(A634/$D$7)^Parametri!$F$8</f>
        <v>24.094984068995281</v>
      </c>
      <c r="G634" s="9">
        <f t="shared" si="54"/>
        <v>-151.24769298818197</v>
      </c>
      <c r="H634" s="9">
        <f>Parametri!$M$4-10*LOG10(Parametri!$L$5/1000)-20*LOG10(A634/1000000)</f>
        <v>44.46788400504812</v>
      </c>
      <c r="I634" s="9">
        <f t="shared" si="58"/>
        <v>-195.71557699323009</v>
      </c>
      <c r="J634" s="10">
        <f t="shared" si="59"/>
        <v>2.6818982733673326E-20</v>
      </c>
    </row>
    <row r="635" spans="1:10" s="10" customFormat="1" x14ac:dyDescent="0.25">
      <c r="A635" s="2">
        <v>2678062.5</v>
      </c>
      <c r="B635" s="2">
        <v>-160</v>
      </c>
      <c r="C635" s="9">
        <f t="shared" si="55"/>
        <v>-163.5</v>
      </c>
      <c r="D635" s="9">
        <f t="shared" si="56"/>
        <v>-127.15270891918669</v>
      </c>
      <c r="E635" s="9">
        <f t="shared" si="57"/>
        <v>1.9263229911510223E-13</v>
      </c>
      <c r="F635" s="9">
        <f>Parametri!$C$4*(A635/$D$7)^Parametri!$F$8</f>
        <v>24.114407678815425</v>
      </c>
      <c r="G635" s="9">
        <f t="shared" si="54"/>
        <v>-151.26711659800213</v>
      </c>
      <c r="H635" s="9">
        <f>Parametri!$M$4-10*LOG10(Parametri!$L$5/1000)-20*LOG10(A635/1000000)</f>
        <v>44.453885791481596</v>
      </c>
      <c r="I635" s="9">
        <f t="shared" si="58"/>
        <v>-195.72100238948371</v>
      </c>
      <c r="J635" s="10">
        <f t="shared" si="59"/>
        <v>2.6785500207964747E-20</v>
      </c>
    </row>
    <row r="636" spans="1:10" s="10" customFormat="1" x14ac:dyDescent="0.25">
      <c r="A636" s="2">
        <v>2682375</v>
      </c>
      <c r="B636" s="2">
        <v>-160</v>
      </c>
      <c r="C636" s="9">
        <f t="shared" si="55"/>
        <v>-163.5</v>
      </c>
      <c r="D636" s="9">
        <f t="shared" si="56"/>
        <v>-127.15270891918669</v>
      </c>
      <c r="E636" s="9">
        <f t="shared" si="57"/>
        <v>1.9263229911510223E-13</v>
      </c>
      <c r="F636" s="9">
        <f>Parametri!$C$4*(A636/$D$7)^Parametri!$F$8</f>
        <v>24.133815655944016</v>
      </c>
      <c r="G636" s="9">
        <f t="shared" si="54"/>
        <v>-151.2865245751307</v>
      </c>
      <c r="H636" s="9">
        <f>Parametri!$M$4-10*LOG10(Parametri!$L$5/1000)-20*LOG10(A636/1000000)</f>
        <v>44.43991010119683</v>
      </c>
      <c r="I636" s="9">
        <f t="shared" si="58"/>
        <v>-195.72643467632753</v>
      </c>
      <c r="J636" s="10">
        <f t="shared" si="59"/>
        <v>2.6752017038734254E-20</v>
      </c>
    </row>
    <row r="637" spans="1:10" s="10" customFormat="1" x14ac:dyDescent="0.25">
      <c r="A637" s="2">
        <v>2686687.5</v>
      </c>
      <c r="B637" s="2">
        <v>-160</v>
      </c>
      <c r="C637" s="9">
        <f t="shared" si="55"/>
        <v>-163.5</v>
      </c>
      <c r="D637" s="9">
        <f t="shared" si="56"/>
        <v>-127.15270891918669</v>
      </c>
      <c r="E637" s="9">
        <f t="shared" si="57"/>
        <v>1.9263229911510223E-13</v>
      </c>
      <c r="F637" s="9">
        <f>Parametri!$C$4*(A637/$D$7)^Parametri!$F$8</f>
        <v>24.153208038065344</v>
      </c>
      <c r="G637" s="9">
        <f t="shared" si="54"/>
        <v>-151.30591695725204</v>
      </c>
      <c r="H637" s="9">
        <f>Parametri!$M$4-10*LOG10(Parametri!$L$5/1000)-20*LOG10(A637/1000000)</f>
        <v>44.42595686182981</v>
      </c>
      <c r="I637" s="9">
        <f t="shared" si="58"/>
        <v>-195.73187381908184</v>
      </c>
      <c r="J637" s="10">
        <f t="shared" si="59"/>
        <v>2.6718533546324265E-20</v>
      </c>
    </row>
    <row r="638" spans="1:10" s="10" customFormat="1" x14ac:dyDescent="0.25">
      <c r="A638" s="2">
        <v>2691000</v>
      </c>
      <c r="B638" s="2">
        <v>-160</v>
      </c>
      <c r="C638" s="9">
        <f t="shared" si="55"/>
        <v>-163.5</v>
      </c>
      <c r="D638" s="9">
        <f t="shared" si="56"/>
        <v>-127.15270891918669</v>
      </c>
      <c r="E638" s="9">
        <f t="shared" si="57"/>
        <v>1.9263229911510223E-13</v>
      </c>
      <c r="F638" s="9">
        <f>Parametri!$C$4*(A638/$D$7)^Parametri!$F$8</f>
        <v>24.172584862712561</v>
      </c>
      <c r="G638" s="9">
        <f t="shared" si="54"/>
        <v>-151.32529378189926</v>
      </c>
      <c r="H638" s="9">
        <f>Parametri!$M$4-10*LOG10(Parametri!$L$5/1000)-20*LOG10(A638/1000000)</f>
        <v>44.412026001364723</v>
      </c>
      <c r="I638" s="9">
        <f t="shared" si="58"/>
        <v>-195.73731978326398</v>
      </c>
      <c r="J638" s="10">
        <f t="shared" si="59"/>
        <v>2.668505004866709E-20</v>
      </c>
    </row>
    <row r="639" spans="1:10" s="10" customFormat="1" x14ac:dyDescent="0.25">
      <c r="A639" s="2">
        <v>2695312.5</v>
      </c>
      <c r="B639" s="2">
        <v>-160</v>
      </c>
      <c r="C639" s="9">
        <f t="shared" si="55"/>
        <v>-163.5</v>
      </c>
      <c r="D639" s="9">
        <f t="shared" si="56"/>
        <v>-127.15270891918669</v>
      </c>
      <c r="E639" s="9">
        <f t="shared" si="57"/>
        <v>1.9263229911510223E-13</v>
      </c>
      <c r="F639" s="9">
        <f>Parametri!$C$4*(A639/$D$7)^Parametri!$F$8</f>
        <v>24.191946167268487</v>
      </c>
      <c r="G639" s="9">
        <f t="shared" si="54"/>
        <v>-151.34465508645519</v>
      </c>
      <c r="H639" s="9">
        <f>Parametri!$M$4-10*LOG10(Parametri!$L$5/1000)-20*LOG10(A639/1000000)</f>
        <v>44.3981174481317</v>
      </c>
      <c r="I639" s="9">
        <f t="shared" si="58"/>
        <v>-195.74277253458689</v>
      </c>
      <c r="J639" s="10">
        <f t="shared" si="59"/>
        <v>2.6651566861299206E-20</v>
      </c>
    </row>
    <row r="640" spans="1:10" s="10" customFormat="1" x14ac:dyDescent="0.25">
      <c r="A640" s="2">
        <v>2699625</v>
      </c>
      <c r="B640" s="2">
        <v>-160</v>
      </c>
      <c r="C640" s="9">
        <f t="shared" si="55"/>
        <v>-163.5</v>
      </c>
      <c r="D640" s="9">
        <f t="shared" si="56"/>
        <v>-127.15270891918669</v>
      </c>
      <c r="E640" s="9">
        <f t="shared" si="57"/>
        <v>1.9263229911510223E-13</v>
      </c>
      <c r="F640" s="9">
        <f>Parametri!$C$4*(A640/$D$7)^Parametri!$F$8</f>
        <v>24.211291988966483</v>
      </c>
      <c r="G640" s="9">
        <f t="shared" si="54"/>
        <v>-151.36400090815317</v>
      </c>
      <c r="H640" s="9">
        <f>Parametri!$M$4-10*LOG10(Parametri!$L$5/1000)-20*LOG10(A640/1000000)</f>
        <v>44.384231130804608</v>
      </c>
      <c r="I640" s="9">
        <f t="shared" si="58"/>
        <v>-195.74823203895778</v>
      </c>
      <c r="J640" s="10">
        <f t="shared" si="59"/>
        <v>2.661808429737568E-20</v>
      </c>
    </row>
    <row r="641" spans="1:10" s="10" customFormat="1" x14ac:dyDescent="0.25">
      <c r="A641" s="2">
        <v>2703937.5</v>
      </c>
      <c r="B641" s="2">
        <v>-160</v>
      </c>
      <c r="C641" s="9">
        <f t="shared" si="55"/>
        <v>-163.5</v>
      </c>
      <c r="D641" s="9">
        <f t="shared" si="56"/>
        <v>-127.15270891918669</v>
      </c>
      <c r="E641" s="9">
        <f t="shared" si="57"/>
        <v>1.9263229911510223E-13</v>
      </c>
      <c r="F641" s="9">
        <f>Parametri!$C$4*(A641/$D$7)^Parametri!$F$8</f>
        <v>24.230622364891261</v>
      </c>
      <c r="G641" s="9">
        <f t="shared" si="54"/>
        <v>-151.38333128407794</v>
      </c>
      <c r="H641" s="9">
        <f>Parametri!$M$4-10*LOG10(Parametri!$L$5/1000)-20*LOG10(A641/1000000)</f>
        <v>44.370366978398877</v>
      </c>
      <c r="I641" s="9">
        <f t="shared" si="58"/>
        <v>-195.7536982624768</v>
      </c>
      <c r="J641" s="10">
        <f t="shared" si="59"/>
        <v>2.6584602667688024E-20</v>
      </c>
    </row>
    <row r="642" spans="1:10" s="10" customFormat="1" x14ac:dyDescent="0.25">
      <c r="A642" s="2">
        <v>2708250</v>
      </c>
      <c r="B642" s="2">
        <v>-160</v>
      </c>
      <c r="C642" s="9">
        <f t="shared" si="55"/>
        <v>-163.5</v>
      </c>
      <c r="D642" s="9">
        <f t="shared" si="56"/>
        <v>-127.15270891918669</v>
      </c>
      <c r="E642" s="9">
        <f t="shared" si="57"/>
        <v>1.9263229911510223E-13</v>
      </c>
      <c r="F642" s="9">
        <f>Parametri!$C$4*(A642/$D$7)^Parametri!$F$8</f>
        <v>24.249937331979737</v>
      </c>
      <c r="G642" s="9">
        <f t="shared" si="54"/>
        <v>-151.40264625116643</v>
      </c>
      <c r="H642" s="9">
        <f>Parametri!$M$4-10*LOG10(Parametri!$L$5/1000)-20*LOG10(A642/1000000)</f>
        <v>44.35652492026928</v>
      </c>
      <c r="I642" s="9">
        <f t="shared" si="58"/>
        <v>-195.7591711714357</v>
      </c>
      <c r="J642" s="10">
        <f t="shared" si="59"/>
        <v>2.6551122280676454E-20</v>
      </c>
    </row>
    <row r="643" spans="1:10" s="10" customFormat="1" x14ac:dyDescent="0.25">
      <c r="A643" s="2">
        <v>2712562.5</v>
      </c>
      <c r="B643" s="2">
        <v>-160</v>
      </c>
      <c r="C643" s="9">
        <f t="shared" si="55"/>
        <v>-163.5</v>
      </c>
      <c r="D643" s="9">
        <f t="shared" si="56"/>
        <v>-127.15270891918669</v>
      </c>
      <c r="E643" s="9">
        <f t="shared" si="57"/>
        <v>1.9263229911510223E-13</v>
      </c>
      <c r="F643" s="9">
        <f>Parametri!$C$4*(A643/$D$7)^Parametri!$F$8</f>
        <v>24.269236927021844</v>
      </c>
      <c r="G643" s="9">
        <f t="shared" si="54"/>
        <v>-151.42194584620853</v>
      </c>
      <c r="H643" s="9">
        <f>Parametri!$M$4-10*LOG10(Parametri!$L$5/1000)-20*LOG10(A643/1000000)</f>
        <v>44.342704886107825</v>
      </c>
      <c r="I643" s="9">
        <f t="shared" si="58"/>
        <v>-195.76465073231634</v>
      </c>
      <c r="J643" s="10">
        <f t="shared" si="59"/>
        <v>2.6517643442447855E-20</v>
      </c>
    </row>
    <row r="644" spans="1:10" s="10" customFormat="1" x14ac:dyDescent="0.25">
      <c r="A644" s="2">
        <v>2716875</v>
      </c>
      <c r="B644" s="2">
        <v>-160</v>
      </c>
      <c r="C644" s="9">
        <f t="shared" si="55"/>
        <v>-163.5</v>
      </c>
      <c r="D644" s="9">
        <f t="shared" si="56"/>
        <v>-127.15270891918669</v>
      </c>
      <c r="E644" s="9">
        <f t="shared" si="57"/>
        <v>1.9263229911510223E-13</v>
      </c>
      <c r="F644" s="9">
        <f>Parametri!$C$4*(A644/$D$7)^Parametri!$F$8</f>
        <v>24.288521186661335</v>
      </c>
      <c r="G644" s="9">
        <f t="shared" si="54"/>
        <v>-151.44123010584804</v>
      </c>
      <c r="H644" s="9">
        <f>Parametri!$M$4-10*LOG10(Parametri!$L$5/1000)-20*LOG10(A644/1000000)</f>
        <v>44.328906805941571</v>
      </c>
      <c r="I644" s="9">
        <f t="shared" si="58"/>
        <v>-195.77013691178962</v>
      </c>
      <c r="J644" s="10">
        <f t="shared" si="59"/>
        <v>2.648416645678898E-20</v>
      </c>
    </row>
    <row r="645" spans="1:10" s="10" customFormat="1" x14ac:dyDescent="0.25">
      <c r="A645" s="2">
        <v>2721187.5</v>
      </c>
      <c r="B645" s="2">
        <v>-160</v>
      </c>
      <c r="C645" s="9">
        <f t="shared" si="55"/>
        <v>-163.5</v>
      </c>
      <c r="D645" s="9">
        <f t="shared" si="56"/>
        <v>-127.15270891918669</v>
      </c>
      <c r="E645" s="9">
        <f t="shared" si="57"/>
        <v>1.9263229911510223E-13</v>
      </c>
      <c r="F645" s="9">
        <f>Parametri!$C$4*(A645/$D$7)^Parametri!$F$8</f>
        <v>24.307790147396631</v>
      </c>
      <c r="G645" s="9">
        <f t="shared" si="54"/>
        <v>-151.46049906658334</v>
      </c>
      <c r="H645" s="9">
        <f>Parametri!$M$4-10*LOG10(Parametri!$L$5/1000)-20*LOG10(A645/1000000)</f>
        <v>44.315130610130517</v>
      </c>
      <c r="I645" s="9">
        <f t="shared" si="58"/>
        <v>-195.77562967671386</v>
      </c>
      <c r="J645" s="10">
        <f t="shared" si="59"/>
        <v>2.6450691625182782E-20</v>
      </c>
    </row>
    <row r="646" spans="1:10" s="10" customFormat="1" x14ac:dyDescent="0.25">
      <c r="A646" s="2">
        <v>2725500</v>
      </c>
      <c r="B646" s="2">
        <v>-160</v>
      </c>
      <c r="C646" s="9">
        <f t="shared" si="55"/>
        <v>-163.5</v>
      </c>
      <c r="D646" s="9">
        <f t="shared" si="56"/>
        <v>-127.15270891918669</v>
      </c>
      <c r="E646" s="9">
        <f t="shared" si="57"/>
        <v>1.9263229911510223E-13</v>
      </c>
      <c r="F646" s="9">
        <f>Parametri!$C$4*(A646/$D$7)^Parametri!$F$8</f>
        <v>24.327043845581585</v>
      </c>
      <c r="G646" s="9">
        <f t="shared" si="54"/>
        <v>-151.47975276476828</v>
      </c>
      <c r="H646" s="9">
        <f>Parametri!$M$4-10*LOG10(Parametri!$L$5/1000)-20*LOG10(A646/1000000)</f>
        <v>44.301376229365502</v>
      </c>
      <c r="I646" s="9">
        <f t="shared" si="58"/>
        <v>-195.78112899413378</v>
      </c>
      <c r="J646" s="10">
        <f t="shared" si="59"/>
        <v>2.6417219246822169E-20</v>
      </c>
    </row>
    <row r="647" spans="1:10" s="10" customFormat="1" x14ac:dyDescent="0.25">
      <c r="A647" s="2">
        <v>2729812.5</v>
      </c>
      <c r="B647" s="2">
        <v>-160</v>
      </c>
      <c r="C647" s="9">
        <f t="shared" si="55"/>
        <v>-163.5</v>
      </c>
      <c r="D647" s="9">
        <f t="shared" si="56"/>
        <v>-127.15270891918669</v>
      </c>
      <c r="E647" s="9">
        <f t="shared" si="57"/>
        <v>1.9263229911510223E-13</v>
      </c>
      <c r="F647" s="9">
        <f>Parametri!$C$4*(A647/$D$7)^Parametri!$F$8</f>
        <v>24.346282317426304</v>
      </c>
      <c r="G647" s="9">
        <f t="shared" si="54"/>
        <v>-151.49899123661299</v>
      </c>
      <c r="H647" s="9">
        <f>Parametri!$M$4-10*LOG10(Parametri!$L$5/1000)-20*LOG10(A647/1000000)</f>
        <v>44.2876435946661</v>
      </c>
      <c r="I647" s="9">
        <f t="shared" si="58"/>
        <v>-195.78663483127909</v>
      </c>
      <c r="J647" s="10">
        <f t="shared" si="59"/>
        <v>2.6383749618624582E-20</v>
      </c>
    </row>
    <row r="648" spans="1:10" s="10" customFormat="1" x14ac:dyDescent="0.25">
      <c r="A648" s="2">
        <v>2734125</v>
      </c>
      <c r="B648" s="2">
        <v>-160</v>
      </c>
      <c r="C648" s="9">
        <f t="shared" si="55"/>
        <v>-163.5</v>
      </c>
      <c r="D648" s="9">
        <f t="shared" si="56"/>
        <v>-127.15270891918669</v>
      </c>
      <c r="E648" s="9">
        <f t="shared" si="57"/>
        <v>1.9263229911510223E-13</v>
      </c>
      <c r="F648" s="9">
        <f>Parametri!$C$4*(A648/$D$7)^Parametri!$F$8</f>
        <v>24.365505598997956</v>
      </c>
      <c r="G648" s="9">
        <f t="shared" si="54"/>
        <v>-151.51821451818466</v>
      </c>
      <c r="H648" s="9">
        <f>Parametri!$M$4-10*LOG10(Parametri!$L$5/1000)-20*LOG10(A648/1000000)</f>
        <v>44.27393263737855</v>
      </c>
      <c r="I648" s="9">
        <f t="shared" si="58"/>
        <v>-195.79214715556321</v>
      </c>
      <c r="J648" s="10">
        <f t="shared" si="59"/>
        <v>2.6350283035247909E-20</v>
      </c>
    </row>
    <row r="649" spans="1:10" s="10" customFormat="1" x14ac:dyDescent="0.25">
      <c r="A649" s="2">
        <v>2738437.5</v>
      </c>
      <c r="B649" s="2">
        <v>-160</v>
      </c>
      <c r="C649" s="9">
        <f t="shared" si="55"/>
        <v>-163.5</v>
      </c>
      <c r="D649" s="9">
        <f t="shared" si="56"/>
        <v>-127.15270891918669</v>
      </c>
      <c r="E649" s="9">
        <f t="shared" si="57"/>
        <v>1.9263229911510223E-13</v>
      </c>
      <c r="F649" s="9">
        <f>Parametri!$C$4*(A649/$D$7)^Parametri!$F$8</f>
        <v>24.384713726221534</v>
      </c>
      <c r="G649" s="9">
        <f t="shared" si="54"/>
        <v>-151.53742264540824</v>
      </c>
      <c r="H649" s="9">
        <f>Parametri!$M$4-10*LOG10(Parametri!$L$5/1000)-20*LOG10(A649/1000000)</f>
        <v>44.260243289173687</v>
      </c>
      <c r="I649" s="9">
        <f t="shared" si="58"/>
        <v>-195.79766593458191</v>
      </c>
      <c r="J649" s="10">
        <f t="shared" si="59"/>
        <v>2.6316819789104862E-20</v>
      </c>
    </row>
    <row r="650" spans="1:10" s="10" customFormat="1" x14ac:dyDescent="0.25">
      <c r="A650" s="2">
        <v>2742750</v>
      </c>
      <c r="B650" s="2">
        <v>-160</v>
      </c>
      <c r="C650" s="9">
        <f t="shared" si="55"/>
        <v>-163.5</v>
      </c>
      <c r="D650" s="9">
        <f t="shared" si="56"/>
        <v>-127.15270891918669</v>
      </c>
      <c r="E650" s="9">
        <f t="shared" si="57"/>
        <v>1.9263229911510223E-13</v>
      </c>
      <c r="F650" s="9">
        <f>Parametri!$C$4*(A650/$D$7)^Parametri!$F$8</f>
        <v>24.403906734880646</v>
      </c>
      <c r="G650" s="9">
        <f t="shared" si="54"/>
        <v>-151.55661565406734</v>
      </c>
      <c r="H650" s="9">
        <f>Parametri!$M$4-10*LOG10(Parametri!$L$5/1000)-20*LOG10(A650/1000000)</f>
        <v>44.246575482044925</v>
      </c>
      <c r="I650" s="9">
        <f t="shared" si="58"/>
        <v>-195.80319113611228</v>
      </c>
      <c r="J650" s="10">
        <f t="shared" si="59"/>
        <v>2.628336017037597E-20</v>
      </c>
    </row>
    <row r="651" spans="1:10" s="10" customFormat="1" x14ac:dyDescent="0.25">
      <c r="A651" s="2">
        <v>2747062.5</v>
      </c>
      <c r="B651" s="2">
        <v>-160</v>
      </c>
      <c r="C651" s="9">
        <f t="shared" si="55"/>
        <v>-163.5</v>
      </c>
      <c r="D651" s="9">
        <f t="shared" si="56"/>
        <v>-127.15270891918669</v>
      </c>
      <c r="E651" s="9">
        <f t="shared" si="57"/>
        <v>1.9263229911510223E-13</v>
      </c>
      <c r="F651" s="9">
        <f>Parametri!$C$4*(A651/$D$7)^Parametri!$F$8</f>
        <v>24.423084660618301</v>
      </c>
      <c r="G651" s="9">
        <f t="shared" si="54"/>
        <v>-151.57579357980501</v>
      </c>
      <c r="H651" s="9">
        <f>Parametri!$M$4-10*LOG10(Parametri!$L$5/1000)-20*LOG10(A651/1000000)</f>
        <v>44.232929148306191</v>
      </c>
      <c r="I651" s="9">
        <f t="shared" si="58"/>
        <v>-195.80872272811121</v>
      </c>
      <c r="J651" s="10">
        <f t="shared" si="59"/>
        <v>2.6249904467026186E-20</v>
      </c>
    </row>
    <row r="652" spans="1:10" s="10" customFormat="1" x14ac:dyDescent="0.25">
      <c r="A652" s="2">
        <v>2751375</v>
      </c>
      <c r="B652" s="2">
        <v>-160</v>
      </c>
      <c r="C652" s="9">
        <f t="shared" si="55"/>
        <v>-163.5</v>
      </c>
      <c r="D652" s="9">
        <f t="shared" si="56"/>
        <v>-127.15270891918669</v>
      </c>
      <c r="E652" s="9">
        <f t="shared" si="57"/>
        <v>1.9263229911510223E-13</v>
      </c>
      <c r="F652" s="9">
        <f>Parametri!$C$4*(A652/$D$7)^Parametri!$F$8</f>
        <v>24.442247538937675</v>
      </c>
      <c r="G652" s="9">
        <f t="shared" si="54"/>
        <v>-151.59495645812436</v>
      </c>
      <c r="H652" s="9">
        <f>Parametri!$M$4-10*LOG10(Parametri!$L$5/1000)-20*LOG10(A652/1000000)</f>
        <v>44.219304220589954</v>
      </c>
      <c r="I652" s="9">
        <f t="shared" si="58"/>
        <v>-195.81426067871431</v>
      </c>
      <c r="J652" s="10">
        <f t="shared" si="59"/>
        <v>2.6216452964817818E-20</v>
      </c>
    </row>
    <row r="653" spans="1:10" s="10" customFormat="1" x14ac:dyDescent="0.25">
      <c r="A653" s="2">
        <v>2755687.5</v>
      </c>
      <c r="B653" s="2">
        <v>-160</v>
      </c>
      <c r="C653" s="9">
        <f t="shared" si="55"/>
        <v>-163.5</v>
      </c>
      <c r="D653" s="9">
        <f t="shared" si="56"/>
        <v>-127.15270891918669</v>
      </c>
      <c r="E653" s="9">
        <f t="shared" si="57"/>
        <v>1.9263229911510223E-13</v>
      </c>
      <c r="F653" s="9">
        <f>Parametri!$C$4*(A653/$D$7)^Parametri!$F$8</f>
        <v>24.461395405202886</v>
      </c>
      <c r="G653" s="9">
        <f t="shared" si="54"/>
        <v>-151.61410432438959</v>
      </c>
      <c r="H653" s="9">
        <f>Parametri!$M$4-10*LOG10(Parametri!$L$5/1000)-20*LOG10(A653/1000000)</f>
        <v>44.205700631845197</v>
      </c>
      <c r="I653" s="9">
        <f t="shared" si="58"/>
        <v>-195.81980495623478</v>
      </c>
      <c r="J653" s="10">
        <f t="shared" si="59"/>
        <v>2.6183005947323849E-20</v>
      </c>
    </row>
    <row r="654" spans="1:10" s="10" customFormat="1" x14ac:dyDescent="0.25">
      <c r="A654" s="2">
        <v>2760000</v>
      </c>
      <c r="B654" s="2">
        <v>-160</v>
      </c>
      <c r="C654" s="9">
        <f t="shared" si="55"/>
        <v>-163.5</v>
      </c>
      <c r="D654" s="9">
        <f t="shared" si="56"/>
        <v>-127.15270891918669</v>
      </c>
      <c r="E654" s="9">
        <f t="shared" si="57"/>
        <v>1.9263229911510223E-13</v>
      </c>
      <c r="F654" s="9">
        <f>Parametri!$C$4*(A654/$D$7)^Parametri!$F$8</f>
        <v>24.48052829463974</v>
      </c>
      <c r="G654" s="9">
        <f t="shared" si="54"/>
        <v>-151.63323721382642</v>
      </c>
      <c r="H654" s="9">
        <f>Parametri!$M$4-10*LOG10(Parametri!$L$5/1000)-20*LOG10(A654/1000000)</f>
        <v>44.192118315335463</v>
      </c>
      <c r="I654" s="9">
        <f t="shared" si="58"/>
        <v>-195.82535552916187</v>
      </c>
      <c r="J654" s="10">
        <f t="shared" si="59"/>
        <v>2.6149563695944605E-20</v>
      </c>
    </row>
    <row r="655" spans="1:10" s="10" customFormat="1" x14ac:dyDescent="0.25">
      <c r="A655" s="2">
        <v>2764312.5</v>
      </c>
      <c r="B655" s="2">
        <v>-160</v>
      </c>
      <c r="C655" s="9">
        <f t="shared" si="55"/>
        <v>-163.5</v>
      </c>
      <c r="D655" s="9">
        <f t="shared" si="56"/>
        <v>-127.15270891918669</v>
      </c>
      <c r="E655" s="9">
        <f t="shared" si="57"/>
        <v>1.9263229911510223E-13</v>
      </c>
      <c r="F655" s="9">
        <f>Parametri!$C$4*(A655/$D$7)^Parametri!$F$8</f>
        <v>24.4996462423365</v>
      </c>
      <c r="G655" s="9">
        <f t="shared" ref="G655:G718" si="60">D655-F655</f>
        <v>-151.65235516152319</v>
      </c>
      <c r="H655" s="9">
        <f>Parametri!$M$4-10*LOG10(Parametri!$L$5/1000)-20*LOG10(A655/1000000)</f>
        <v>44.178557204636853</v>
      </c>
      <c r="I655" s="9">
        <f t="shared" si="58"/>
        <v>-195.83091236616005</v>
      </c>
      <c r="J655" s="10">
        <f t="shared" si="59"/>
        <v>2.6116126489919693E-20</v>
      </c>
    </row>
    <row r="656" spans="1:10" s="10" customFormat="1" x14ac:dyDescent="0.25">
      <c r="A656" s="2">
        <v>2768625</v>
      </c>
      <c r="B656" s="2">
        <v>-160</v>
      </c>
      <c r="C656" s="9">
        <f t="shared" ref="C656:C719" si="61">B656-3.5</f>
        <v>-163.5</v>
      </c>
      <c r="D656" s="9">
        <f t="shared" ref="D656:D719" si="62">C656+$D$2</f>
        <v>-127.15270891918669</v>
      </c>
      <c r="E656" s="9">
        <f t="shared" ref="E656:E719" si="63">10^(D656/10)</f>
        <v>1.9263229911510223E-13</v>
      </c>
      <c r="F656" s="9">
        <f>Parametri!$C$4*(A656/$D$7)^Parametri!$F$8</f>
        <v>24.518749283244631</v>
      </c>
      <c r="G656" s="9">
        <f t="shared" si="60"/>
        <v>-151.67145820243132</v>
      </c>
      <c r="H656" s="9">
        <f>Parametri!$M$4-10*LOG10(Parametri!$L$5/1000)-20*LOG10(A656/1000000)</f>
        <v>44.165017233636135</v>
      </c>
      <c r="I656" s="9">
        <f t="shared" ref="I656:I719" si="64">G656-H656</f>
        <v>-195.83647543606747</v>
      </c>
      <c r="J656" s="10">
        <f t="shared" ref="J656:J719" si="65">10^(I656/10)</f>
        <v>2.6082694606343267E-20</v>
      </c>
    </row>
    <row r="657" spans="1:10" s="10" customFormat="1" x14ac:dyDescent="0.25">
      <c r="A657" s="2">
        <v>2772937.5</v>
      </c>
      <c r="B657" s="2">
        <v>-160</v>
      </c>
      <c r="C657" s="9">
        <f t="shared" si="61"/>
        <v>-163.5</v>
      </c>
      <c r="D657" s="9">
        <f t="shared" si="62"/>
        <v>-127.15270891918669</v>
      </c>
      <c r="E657" s="9">
        <f t="shared" si="63"/>
        <v>1.9263229911510223E-13</v>
      </c>
      <c r="F657" s="9">
        <f>Parametri!$C$4*(A657/$D$7)^Parametri!$F$8</f>
        <v>24.537837452179541</v>
      </c>
      <c r="G657" s="9">
        <f t="shared" si="60"/>
        <v>-151.69054637136622</v>
      </c>
      <c r="H657" s="9">
        <f>Parametri!$M$4-10*LOG10(Parametri!$L$5/1000)-20*LOG10(A657/1000000)</f>
        <v>44.151498336528761</v>
      </c>
      <c r="I657" s="9">
        <f t="shared" si="64"/>
        <v>-195.84204470789498</v>
      </c>
      <c r="J657" s="10">
        <f t="shared" si="65"/>
        <v>2.6049268320176868E-20</v>
      </c>
    </row>
    <row r="658" spans="1:10" s="10" customFormat="1" x14ac:dyDescent="0.25">
      <c r="A658" s="2">
        <v>2777250</v>
      </c>
      <c r="B658" s="2">
        <v>-160</v>
      </c>
      <c r="C658" s="9">
        <f t="shared" si="61"/>
        <v>-163.5</v>
      </c>
      <c r="D658" s="9">
        <f t="shared" si="62"/>
        <v>-127.15270891918669</v>
      </c>
      <c r="E658" s="9">
        <f t="shared" si="63"/>
        <v>1.9263229911510223E-13</v>
      </c>
      <c r="F658" s="9">
        <f>Parametri!$C$4*(A658/$D$7)^Parametri!$F$8</f>
        <v>24.556910783821344</v>
      </c>
      <c r="G658" s="9">
        <f t="shared" si="60"/>
        <v>-151.70961970300803</v>
      </c>
      <c r="H658" s="9">
        <f>Parametri!$M$4-10*LOG10(Parametri!$L$5/1000)-20*LOG10(A658/1000000)</f>
        <v>44.138000447816964</v>
      </c>
      <c r="I658" s="9">
        <f t="shared" si="64"/>
        <v>-195.84762015082498</v>
      </c>
      <c r="J658" s="10">
        <f t="shared" si="65"/>
        <v>2.6015847904263331E-20</v>
      </c>
    </row>
    <row r="659" spans="1:10" s="10" customFormat="1" x14ac:dyDescent="0.25">
      <c r="A659" s="2">
        <v>2781562.5</v>
      </c>
      <c r="B659" s="2">
        <v>-160</v>
      </c>
      <c r="C659" s="9">
        <f t="shared" si="61"/>
        <v>-163.5</v>
      </c>
      <c r="D659" s="9">
        <f t="shared" si="62"/>
        <v>-127.15270891918669</v>
      </c>
      <c r="E659" s="9">
        <f t="shared" si="63"/>
        <v>1.9263229911510223E-13</v>
      </c>
      <c r="F659" s="9">
        <f>Parametri!$C$4*(A659/$D$7)^Parametri!$F$8</f>
        <v>24.575969312715561</v>
      </c>
      <c r="G659" s="9">
        <f t="shared" si="60"/>
        <v>-151.72867823190225</v>
      </c>
      <c r="H659" s="9">
        <f>Parametri!$M$4-10*LOG10(Parametri!$L$5/1000)-20*LOG10(A659/1000000)</f>
        <v>44.124523502307845</v>
      </c>
      <c r="I659" s="9">
        <f t="shared" si="64"/>
        <v>-195.8532017342101</v>
      </c>
      <c r="J659" s="10">
        <f t="shared" si="65"/>
        <v>2.5982433629340682E-20</v>
      </c>
    </row>
    <row r="660" spans="1:10" s="10" customFormat="1" x14ac:dyDescent="0.25">
      <c r="A660" s="2">
        <v>2785875</v>
      </c>
      <c r="B660" s="2">
        <v>-160</v>
      </c>
      <c r="C660" s="9">
        <f t="shared" si="61"/>
        <v>-163.5</v>
      </c>
      <c r="D660" s="9">
        <f t="shared" si="62"/>
        <v>-127.15270891918669</v>
      </c>
      <c r="E660" s="9">
        <f t="shared" si="63"/>
        <v>1.9263229911510223E-13</v>
      </c>
      <c r="F660" s="9">
        <f>Parametri!$C$4*(A660/$D$7)^Parametri!$F$8</f>
        <v>24.595013073273879</v>
      </c>
      <c r="G660" s="9">
        <f t="shared" si="60"/>
        <v>-151.74772199246058</v>
      </c>
      <c r="H660" s="9">
        <f>Parametri!$M$4-10*LOG10(Parametri!$L$5/1000)-20*LOG10(A660/1000000)</f>
        <v>44.111067435111522</v>
      </c>
      <c r="I660" s="9">
        <f t="shared" si="64"/>
        <v>-195.85878942757211</v>
      </c>
      <c r="J660" s="10">
        <f t="shared" si="65"/>
        <v>2.5949025764056335E-20</v>
      </c>
    </row>
    <row r="661" spans="1:10" s="10" customFormat="1" x14ac:dyDescent="0.25">
      <c r="A661" s="2">
        <v>2790187.5</v>
      </c>
      <c r="B661" s="2">
        <v>-160</v>
      </c>
      <c r="C661" s="9">
        <f t="shared" si="61"/>
        <v>-163.5</v>
      </c>
      <c r="D661" s="9">
        <f t="shared" si="62"/>
        <v>-127.15270891918669</v>
      </c>
      <c r="E661" s="9">
        <f t="shared" si="63"/>
        <v>1.9263229911510223E-13</v>
      </c>
      <c r="F661" s="9">
        <f>Parametri!$C$4*(A661/$D$7)^Parametri!$F$8</f>
        <v>24.614042099774856</v>
      </c>
      <c r="G661" s="9">
        <f t="shared" si="60"/>
        <v>-151.76675101896154</v>
      </c>
      <c r="H661" s="9">
        <f>Parametri!$M$4-10*LOG10(Parametri!$L$5/1000)-20*LOG10(A661/1000000)</f>
        <v>44.097632181639192</v>
      </c>
      <c r="I661" s="9">
        <f t="shared" si="64"/>
        <v>-195.86438320060074</v>
      </c>
      <c r="J661" s="10">
        <f t="shared" si="65"/>
        <v>2.5915624574980008E-20</v>
      </c>
    </row>
    <row r="662" spans="1:10" s="10" customFormat="1" x14ac:dyDescent="0.25">
      <c r="A662" s="2">
        <v>2794500</v>
      </c>
      <c r="B662" s="2">
        <v>-160</v>
      </c>
      <c r="C662" s="9">
        <f t="shared" si="61"/>
        <v>-163.5</v>
      </c>
      <c r="D662" s="9">
        <f t="shared" si="62"/>
        <v>-127.15270891918669</v>
      </c>
      <c r="E662" s="9">
        <f t="shared" si="63"/>
        <v>1.9263229911510223E-13</v>
      </c>
      <c r="F662" s="9">
        <f>Parametri!$C$4*(A662/$D$7)^Parametri!$F$8</f>
        <v>24.633056426364657</v>
      </c>
      <c r="G662" s="9">
        <f t="shared" si="60"/>
        <v>-151.78576534555134</v>
      </c>
      <c r="H662" s="9">
        <f>Parametri!$M$4-10*LOG10(Parametri!$L$5/1000)-20*LOG10(A662/1000000)</f>
        <v>44.084217677601337</v>
      </c>
      <c r="I662" s="9">
        <f t="shared" si="64"/>
        <v>-195.86998302315268</v>
      </c>
      <c r="J662" s="10">
        <f t="shared" si="65"/>
        <v>2.5882230326616381E-20</v>
      </c>
    </row>
    <row r="663" spans="1:10" s="10" customFormat="1" x14ac:dyDescent="0.25">
      <c r="A663" s="2">
        <v>2798812.5</v>
      </c>
      <c r="B663" s="2">
        <v>-160</v>
      </c>
      <c r="C663" s="9">
        <f t="shared" si="61"/>
        <v>-163.5</v>
      </c>
      <c r="D663" s="9">
        <f t="shared" si="62"/>
        <v>-127.15270891918669</v>
      </c>
      <c r="E663" s="9">
        <f t="shared" si="63"/>
        <v>1.9263229911510223E-13</v>
      </c>
      <c r="F663" s="9">
        <f>Parametri!$C$4*(A663/$D$7)^Parametri!$F$8</f>
        <v>24.652056087057748</v>
      </c>
      <c r="G663" s="9">
        <f t="shared" si="60"/>
        <v>-151.80476500624445</v>
      </c>
      <c r="H663" s="9">
        <f>Parametri!$M$4-10*LOG10(Parametri!$L$5/1000)-20*LOG10(A663/1000000)</f>
        <v>44.07082385900582</v>
      </c>
      <c r="I663" s="9">
        <f t="shared" si="64"/>
        <v>-195.87558886525028</v>
      </c>
      <c r="J663" s="10">
        <f t="shared" si="65"/>
        <v>2.5848843281419622E-20</v>
      </c>
    </row>
    <row r="664" spans="1:10" s="10" customFormat="1" x14ac:dyDescent="0.25">
      <c r="A664" s="2">
        <v>2803125</v>
      </c>
      <c r="B664" s="2">
        <v>-160</v>
      </c>
      <c r="C664" s="9">
        <f t="shared" si="61"/>
        <v>-163.5</v>
      </c>
      <c r="D664" s="9">
        <f t="shared" si="62"/>
        <v>-127.15270891918669</v>
      </c>
      <c r="E664" s="9">
        <f t="shared" si="63"/>
        <v>1.9263229911510223E-13</v>
      </c>
      <c r="F664" s="9">
        <f>Parametri!$C$4*(A664/$D$7)^Parametri!$F$8</f>
        <v>24.671041115737641</v>
      </c>
      <c r="G664" s="9">
        <f t="shared" si="60"/>
        <v>-151.82375003492433</v>
      </c>
      <c r="H664" s="9">
        <f>Parametri!$M$4-10*LOG10(Parametri!$L$5/1000)-20*LOG10(A664/1000000)</f>
        <v>44.057450662156086</v>
      </c>
      <c r="I664" s="9">
        <f t="shared" si="64"/>
        <v>-195.88120069708043</v>
      </c>
      <c r="J664" s="10">
        <f t="shared" si="65"/>
        <v>2.5815463699806167E-20</v>
      </c>
    </row>
    <row r="665" spans="1:10" s="10" customFormat="1" x14ac:dyDescent="0.25">
      <c r="A665" s="2">
        <v>2807437.5</v>
      </c>
      <c r="B665" s="2">
        <v>-160</v>
      </c>
      <c r="C665" s="9">
        <f t="shared" si="61"/>
        <v>-163.5</v>
      </c>
      <c r="D665" s="9">
        <f t="shared" si="62"/>
        <v>-127.15270891918669</v>
      </c>
      <c r="E665" s="9">
        <f t="shared" si="63"/>
        <v>1.9263229911510223E-13</v>
      </c>
      <c r="F665" s="9">
        <f>Parametri!$C$4*(A665/$D$7)^Parametri!$F$8</f>
        <v>24.690011546157553</v>
      </c>
      <c r="G665" s="9">
        <f t="shared" si="60"/>
        <v>-151.84272046534426</v>
      </c>
      <c r="H665" s="9">
        <f>Parametri!$M$4-10*LOG10(Parametri!$L$5/1000)-20*LOG10(A665/1000000)</f>
        <v>44.044098023649362</v>
      </c>
      <c r="I665" s="9">
        <f t="shared" si="64"/>
        <v>-195.88681848899361</v>
      </c>
      <c r="J665" s="10">
        <f t="shared" si="65"/>
        <v>2.5782091840167895E-20</v>
      </c>
    </row>
    <row r="666" spans="1:10" s="10" customFormat="1" x14ac:dyDescent="0.25">
      <c r="A666" s="2">
        <v>2811750</v>
      </c>
      <c r="B666" s="2">
        <v>-160</v>
      </c>
      <c r="C666" s="9">
        <f t="shared" si="61"/>
        <v>-163.5</v>
      </c>
      <c r="D666" s="9">
        <f t="shared" si="62"/>
        <v>-127.15270891918669</v>
      </c>
      <c r="E666" s="9">
        <f t="shared" si="63"/>
        <v>1.9263229911510223E-13</v>
      </c>
      <c r="F666" s="9">
        <f>Parametri!$C$4*(A666/$D$7)^Parametri!$F$8</f>
        <v>24.708967411941138</v>
      </c>
      <c r="G666" s="9">
        <f t="shared" si="60"/>
        <v>-151.86167633112782</v>
      </c>
      <c r="H666" s="9">
        <f>Parametri!$M$4-10*LOG10(Parametri!$L$5/1000)-20*LOG10(A666/1000000)</f>
        <v>44.030765880374801</v>
      </c>
      <c r="I666" s="9">
        <f t="shared" si="64"/>
        <v>-195.89244221150261</v>
      </c>
      <c r="J666" s="10">
        <f t="shared" si="65"/>
        <v>2.5748727958885557E-20</v>
      </c>
    </row>
    <row r="667" spans="1:10" s="10" customFormat="1" x14ac:dyDescent="0.25">
      <c r="A667" s="2">
        <v>2816062.5</v>
      </c>
      <c r="B667" s="2">
        <v>-160</v>
      </c>
      <c r="C667" s="9">
        <f t="shared" si="61"/>
        <v>-163.5</v>
      </c>
      <c r="D667" s="9">
        <f t="shared" si="62"/>
        <v>-127.15270891918669</v>
      </c>
      <c r="E667" s="9">
        <f t="shared" si="63"/>
        <v>1.9263229911510223E-13</v>
      </c>
      <c r="F667" s="9">
        <f>Parametri!$C$4*(A667/$D$7)^Parametri!$F$8</f>
        <v>24.727908746583189</v>
      </c>
      <c r="G667" s="9">
        <f t="shared" si="60"/>
        <v>-151.88061766576988</v>
      </c>
      <c r="H667" s="9">
        <f>Parametri!$M$4-10*LOG10(Parametri!$L$5/1000)-20*LOG10(A667/1000000)</f>
        <v>44.017454169511723</v>
      </c>
      <c r="I667" s="9">
        <f t="shared" si="64"/>
        <v>-195.8980718352816</v>
      </c>
      <c r="J667" s="10">
        <f t="shared" si="65"/>
        <v>2.5715372310340271E-20</v>
      </c>
    </row>
    <row r="668" spans="1:10" s="10" customFormat="1" x14ac:dyDescent="0.25">
      <c r="A668" s="2">
        <v>2820375</v>
      </c>
      <c r="B668" s="2">
        <v>-160</v>
      </c>
      <c r="C668" s="9">
        <f t="shared" si="61"/>
        <v>-163.5</v>
      </c>
      <c r="D668" s="9">
        <f t="shared" si="62"/>
        <v>-127.15270891918669</v>
      </c>
      <c r="E668" s="9">
        <f t="shared" si="63"/>
        <v>1.9263229911510223E-13</v>
      </c>
      <c r="F668" s="9">
        <f>Parametri!$C$4*(A668/$D$7)^Parametri!$F$8</f>
        <v>24.746835583450284</v>
      </c>
      <c r="G668" s="9">
        <f t="shared" si="60"/>
        <v>-151.89954450263699</v>
      </c>
      <c r="H668" s="9">
        <f>Parametri!$M$4-10*LOG10(Parametri!$L$5/1000)-20*LOG10(A668/1000000)</f>
        <v>44.004162828527853</v>
      </c>
      <c r="I668" s="9">
        <f t="shared" si="64"/>
        <v>-195.90370733116484</v>
      </c>
      <c r="J668" s="10">
        <f t="shared" si="65"/>
        <v>2.5682025146928539E-20</v>
      </c>
    </row>
    <row r="669" spans="1:10" s="10" customFormat="1" x14ac:dyDescent="0.25">
      <c r="A669" s="2">
        <v>2824687.5</v>
      </c>
      <c r="B669" s="2">
        <v>-160</v>
      </c>
      <c r="C669" s="9">
        <f t="shared" si="61"/>
        <v>-163.5</v>
      </c>
      <c r="D669" s="9">
        <f t="shared" si="62"/>
        <v>-127.15270891918669</v>
      </c>
      <c r="E669" s="9">
        <f t="shared" si="63"/>
        <v>1.9263229911510223E-13</v>
      </c>
      <c r="F669" s="9">
        <f>Parametri!$C$4*(A669/$D$7)^Parametri!$F$8</f>
        <v>24.765747955781539</v>
      </c>
      <c r="G669" s="9">
        <f t="shared" si="60"/>
        <v>-151.91845687496823</v>
      </c>
      <c r="H669" s="9">
        <f>Parametri!$M$4-10*LOG10(Parametri!$L$5/1000)-20*LOG10(A669/1000000)</f>
        <v>43.990891795177539</v>
      </c>
      <c r="I669" s="9">
        <f t="shared" si="64"/>
        <v>-195.90934867014576</v>
      </c>
      <c r="J669" s="10">
        <f t="shared" si="65"/>
        <v>2.5648686719074031E-20</v>
      </c>
    </row>
    <row r="670" spans="1:10" s="10" customFormat="1" x14ac:dyDescent="0.25">
      <c r="A670" s="2">
        <v>2829000</v>
      </c>
      <c r="B670" s="2">
        <v>-160</v>
      </c>
      <c r="C670" s="9">
        <f t="shared" si="61"/>
        <v>-163.5</v>
      </c>
      <c r="D670" s="9">
        <f t="shared" si="62"/>
        <v>-127.15270891918669</v>
      </c>
      <c r="E670" s="9">
        <f t="shared" si="63"/>
        <v>1.9263229911510223E-13</v>
      </c>
      <c r="F670" s="9">
        <f>Parametri!$C$4*(A670/$D$7)^Parametri!$F$8</f>
        <v>24.784645896689213</v>
      </c>
      <c r="G670" s="9">
        <f t="shared" si="60"/>
        <v>-151.93735481587589</v>
      </c>
      <c r="H670" s="9">
        <f>Parametri!$M$4-10*LOG10(Parametri!$L$5/1000)-20*LOG10(A670/1000000)</f>
        <v>43.977641007499997</v>
      </c>
      <c r="I670" s="9">
        <f t="shared" si="64"/>
        <v>-195.91499582337588</v>
      </c>
      <c r="J670" s="10">
        <f t="shared" si="65"/>
        <v>2.5615357275239786E-20</v>
      </c>
    </row>
    <row r="671" spans="1:10" s="10" customFormat="1" x14ac:dyDescent="0.25">
      <c r="A671" s="2">
        <v>2833312.5</v>
      </c>
      <c r="B671" s="2">
        <v>-160</v>
      </c>
      <c r="C671" s="9">
        <f t="shared" si="61"/>
        <v>-163.5</v>
      </c>
      <c r="D671" s="9">
        <f t="shared" si="62"/>
        <v>-127.15270891918669</v>
      </c>
      <c r="E671" s="9">
        <f t="shared" si="63"/>
        <v>1.9263229911510223E-13</v>
      </c>
      <c r="F671" s="9">
        <f>Parametri!$C$4*(A671/$D$7)^Parametri!$F$8</f>
        <v>24.803529439159448</v>
      </c>
      <c r="G671" s="9">
        <f t="shared" si="60"/>
        <v>-151.95623835834613</v>
      </c>
      <c r="H671" s="9">
        <f>Parametri!$M$4-10*LOG10(Parametri!$L$5/1000)-20*LOG10(A671/1000000)</f>
        <v>43.964410403817588</v>
      </c>
      <c r="I671" s="9">
        <f t="shared" si="64"/>
        <v>-195.92064876216372</v>
      </c>
      <c r="J671" s="10">
        <f t="shared" si="65"/>
        <v>2.558203706194161E-20</v>
      </c>
    </row>
    <row r="672" spans="1:10" s="10" customFormat="1" x14ac:dyDescent="0.25">
      <c r="A672" s="2">
        <v>2837625</v>
      </c>
      <c r="B672" s="2">
        <v>-160</v>
      </c>
      <c r="C672" s="9">
        <f t="shared" si="61"/>
        <v>-163.5</v>
      </c>
      <c r="D672" s="9">
        <f t="shared" si="62"/>
        <v>-127.15270891918669</v>
      </c>
      <c r="E672" s="9">
        <f t="shared" si="63"/>
        <v>1.9263229911510223E-13</v>
      </c>
      <c r="F672" s="9">
        <f>Parametri!$C$4*(A672/$D$7)^Parametri!$F$8</f>
        <v>24.822398616052908</v>
      </c>
      <c r="G672" s="9">
        <f t="shared" si="60"/>
        <v>-151.9751075352396</v>
      </c>
      <c r="H672" s="9">
        <f>Parametri!$M$4-10*LOG10(Parametri!$L$5/1000)-20*LOG10(A672/1000000)</f>
        <v>43.951199922734091</v>
      </c>
      <c r="I672" s="9">
        <f t="shared" si="64"/>
        <v>-195.92630745797368</v>
      </c>
      <c r="J672" s="10">
        <f t="shared" si="65"/>
        <v>2.5548726323761295E-20</v>
      </c>
    </row>
    <row r="673" spans="1:10" s="10" customFormat="1" x14ac:dyDescent="0.25">
      <c r="A673" s="2">
        <v>2841937.5</v>
      </c>
      <c r="B673" s="2">
        <v>-160</v>
      </c>
      <c r="C673" s="9">
        <f t="shared" si="61"/>
        <v>-163.5</v>
      </c>
      <c r="D673" s="9">
        <f t="shared" si="62"/>
        <v>-127.15270891918669</v>
      </c>
      <c r="E673" s="9">
        <f t="shared" si="63"/>
        <v>1.9263229911510223E-13</v>
      </c>
      <c r="F673" s="9">
        <f>Parametri!$C$4*(A673/$D$7)^Parametri!$F$8</f>
        <v>24.84125346010546</v>
      </c>
      <c r="G673" s="9">
        <f t="shared" si="60"/>
        <v>-151.99396237929216</v>
      </c>
      <c r="H673" s="9">
        <f>Parametri!$M$4-10*LOG10(Parametri!$L$5/1000)-20*LOG10(A673/1000000)</f>
        <v>43.938009503133003</v>
      </c>
      <c r="I673" s="9">
        <f t="shared" si="64"/>
        <v>-195.93197188242516</v>
      </c>
      <c r="J673" s="10">
        <f t="shared" si="65"/>
        <v>2.5515425303357215E-20</v>
      </c>
    </row>
    <row r="674" spans="1:10" s="10" customFormat="1" x14ac:dyDescent="0.25">
      <c r="A674" s="2">
        <v>2846250</v>
      </c>
      <c r="B674" s="2">
        <v>-160</v>
      </c>
      <c r="C674" s="9">
        <f t="shared" si="61"/>
        <v>-163.5</v>
      </c>
      <c r="D674" s="9">
        <f t="shared" si="62"/>
        <v>-127.15270891918669</v>
      </c>
      <c r="E674" s="9">
        <f t="shared" si="63"/>
        <v>1.9263229911510223E-13</v>
      </c>
      <c r="F674" s="9">
        <f>Parametri!$C$4*(A674/$D$7)^Parametri!$F$8</f>
        <v>24.860094003928815</v>
      </c>
      <c r="G674" s="9">
        <f t="shared" si="60"/>
        <v>-152.01280292311552</v>
      </c>
      <c r="H674" s="9">
        <f>Parametri!$M$4-10*LOG10(Parametri!$L$5/1000)-20*LOG10(A674/1000000)</f>
        <v>43.924839084175829</v>
      </c>
      <c r="I674" s="9">
        <f t="shared" si="64"/>
        <v>-195.93764200729134</v>
      </c>
      <c r="J674" s="10">
        <f t="shared" si="65"/>
        <v>2.5482134241478229E-20</v>
      </c>
    </row>
    <row r="675" spans="1:10" s="10" customFormat="1" x14ac:dyDescent="0.25">
      <c r="A675" s="2">
        <v>2850562.5</v>
      </c>
      <c r="B675" s="2">
        <v>-160</v>
      </c>
      <c r="C675" s="9">
        <f t="shared" si="61"/>
        <v>-163.5</v>
      </c>
      <c r="D675" s="9">
        <f t="shared" si="62"/>
        <v>-127.15270891918669</v>
      </c>
      <c r="E675" s="9">
        <f t="shared" si="63"/>
        <v>1.9263229911510223E-13</v>
      </c>
      <c r="F675" s="9">
        <f>Parametri!$C$4*(A675/$D$7)^Parametri!$F$8</f>
        <v>24.878920280011219</v>
      </c>
      <c r="G675" s="9">
        <f t="shared" si="60"/>
        <v>-152.03162919919791</v>
      </c>
      <c r="H675" s="9">
        <f>Parametri!$M$4-10*LOG10(Parametri!$L$5/1000)-20*LOG10(A675/1000000)</f>
        <v>43.911688605300398</v>
      </c>
      <c r="I675" s="9">
        <f t="shared" si="64"/>
        <v>-195.94331780449829</v>
      </c>
      <c r="J675" s="10">
        <f t="shared" si="65"/>
        <v>2.5448853376975825E-20</v>
      </c>
    </row>
    <row r="676" spans="1:10" s="10" customFormat="1" x14ac:dyDescent="0.25">
      <c r="A676" s="2">
        <v>2854875</v>
      </c>
      <c r="B676" s="2">
        <v>-160</v>
      </c>
      <c r="C676" s="9">
        <f t="shared" si="61"/>
        <v>-163.5</v>
      </c>
      <c r="D676" s="9">
        <f t="shared" si="62"/>
        <v>-127.15270891918669</v>
      </c>
      <c r="E676" s="9">
        <f t="shared" si="63"/>
        <v>1.9263229911510223E-13</v>
      </c>
      <c r="F676" s="9">
        <f>Parametri!$C$4*(A676/$D$7)^Parametri!$F$8</f>
        <v>24.897732320718074</v>
      </c>
      <c r="G676" s="9">
        <f t="shared" si="60"/>
        <v>-152.05044123990476</v>
      </c>
      <c r="H676" s="9">
        <f>Parametri!$M$4-10*LOG10(Parametri!$L$5/1000)-20*LOG10(A676/1000000)</f>
        <v>43.898558006219204</v>
      </c>
      <c r="I676" s="9">
        <f t="shared" si="64"/>
        <v>-195.94899924612395</v>
      </c>
      <c r="J676" s="10">
        <f t="shared" si="65"/>
        <v>2.5415582946815644E-20</v>
      </c>
    </row>
    <row r="677" spans="1:10" s="10" customFormat="1" x14ac:dyDescent="0.25">
      <c r="A677" s="2">
        <v>2859187.5</v>
      </c>
      <c r="B677" s="2">
        <v>-160</v>
      </c>
      <c r="C677" s="9">
        <f t="shared" si="61"/>
        <v>-163.5</v>
      </c>
      <c r="D677" s="9">
        <f t="shared" si="62"/>
        <v>-127.15270891918669</v>
      </c>
      <c r="E677" s="9">
        <f t="shared" si="63"/>
        <v>1.9263229911510223E-13</v>
      </c>
      <c r="F677" s="9">
        <f>Parametri!$C$4*(A677/$D$7)^Parametri!$F$8</f>
        <v>24.91653015829262</v>
      </c>
      <c r="G677" s="9">
        <f t="shared" si="60"/>
        <v>-152.06923907747932</v>
      </c>
      <c r="H677" s="9">
        <f>Parametri!$M$4-10*LOG10(Parametri!$L$5/1000)-20*LOG10(A677/1000000)</f>
        <v>43.885447226917741</v>
      </c>
      <c r="I677" s="9">
        <f t="shared" si="64"/>
        <v>-195.95468630439706</v>
      </c>
      <c r="J677" s="10">
        <f t="shared" si="65"/>
        <v>2.5382323186090428E-20</v>
      </c>
    </row>
    <row r="678" spans="1:10" s="10" customFormat="1" x14ac:dyDescent="0.25">
      <c r="A678" s="2">
        <v>2863500</v>
      </c>
      <c r="B678" s="2">
        <v>-160</v>
      </c>
      <c r="C678" s="9">
        <f t="shared" si="61"/>
        <v>-163.5</v>
      </c>
      <c r="D678" s="9">
        <f t="shared" si="62"/>
        <v>-127.15270891918669</v>
      </c>
      <c r="E678" s="9">
        <f t="shared" si="63"/>
        <v>1.9263229911510223E-13</v>
      </c>
      <c r="F678" s="9">
        <f>Parametri!$C$4*(A678/$D$7)^Parametri!$F$8</f>
        <v>24.935313824856536</v>
      </c>
      <c r="G678" s="9">
        <f t="shared" si="60"/>
        <v>-152.08802274404323</v>
      </c>
      <c r="H678" s="9">
        <f>Parametri!$M$4-10*LOG10(Parametri!$L$5/1000)-20*LOG10(A678/1000000)</f>
        <v>43.872356207652849</v>
      </c>
      <c r="I678" s="9">
        <f t="shared" si="64"/>
        <v>-195.96037895169607</v>
      </c>
      <c r="J678" s="10">
        <f t="shared" si="65"/>
        <v>2.5349074328032221E-20</v>
      </c>
    </row>
    <row r="679" spans="1:10" s="10" customFormat="1" x14ac:dyDescent="0.25">
      <c r="A679" s="2">
        <v>2867812.5</v>
      </c>
      <c r="B679" s="2">
        <v>-160</v>
      </c>
      <c r="C679" s="9">
        <f t="shared" si="61"/>
        <v>-163.5</v>
      </c>
      <c r="D679" s="9">
        <f t="shared" si="62"/>
        <v>-127.15270891918669</v>
      </c>
      <c r="E679" s="9">
        <f t="shared" si="63"/>
        <v>1.9263229911510223E-13</v>
      </c>
      <c r="F679" s="9">
        <f>Parametri!$C$4*(A679/$D$7)^Parametri!$F$8</f>
        <v>24.954083352410635</v>
      </c>
      <c r="G679" s="9">
        <f t="shared" si="60"/>
        <v>-152.10679227159733</v>
      </c>
      <c r="H679" s="9">
        <f>Parametri!$M$4-10*LOG10(Parametri!$L$5/1000)-20*LOG10(A679/1000000)</f>
        <v>43.859284888951109</v>
      </c>
      <c r="I679" s="9">
        <f t="shared" si="64"/>
        <v>-195.96607716054842</v>
      </c>
      <c r="J679" s="10">
        <f t="shared" si="65"/>
        <v>2.5315836604023627E-20</v>
      </c>
    </row>
    <row r="680" spans="1:10" s="10" customFormat="1" x14ac:dyDescent="0.25">
      <c r="A680" s="2">
        <v>2872125</v>
      </c>
      <c r="B680" s="2">
        <v>-160</v>
      </c>
      <c r="C680" s="9">
        <f t="shared" si="61"/>
        <v>-163.5</v>
      </c>
      <c r="D680" s="9">
        <f t="shared" si="62"/>
        <v>-127.15270891918669</v>
      </c>
      <c r="E680" s="9">
        <f t="shared" si="63"/>
        <v>1.9263229911510223E-13</v>
      </c>
      <c r="F680" s="9">
        <f>Parametri!$C$4*(A680/$D$7)^Parametri!$F$8</f>
        <v>24.972838772835448</v>
      </c>
      <c r="G680" s="9">
        <f t="shared" si="60"/>
        <v>-152.12554769202214</v>
      </c>
      <c r="H680" s="9">
        <f>Parametri!$M$4-10*LOG10(Parametri!$L$5/1000)-20*LOG10(A680/1000000)</f>
        <v>43.846233211607185</v>
      </c>
      <c r="I680" s="9">
        <f t="shared" si="64"/>
        <v>-195.97178090362934</v>
      </c>
      <c r="J680" s="10">
        <f t="shared" si="65"/>
        <v>2.5282610243609603E-20</v>
      </c>
    </row>
    <row r="681" spans="1:10" s="10" customFormat="1" x14ac:dyDescent="0.25">
      <c r="A681" s="2">
        <v>2876437.5</v>
      </c>
      <c r="B681" s="2">
        <v>-160</v>
      </c>
      <c r="C681" s="9">
        <f t="shared" si="61"/>
        <v>-163.5</v>
      </c>
      <c r="D681" s="9">
        <f t="shared" si="62"/>
        <v>-127.15270891918669</v>
      </c>
      <c r="E681" s="9">
        <f t="shared" si="63"/>
        <v>1.9263229911510223E-13</v>
      </c>
      <c r="F681" s="9">
        <f>Parametri!$C$4*(A681/$D$7)^Parametri!$F$8</f>
        <v>24.9915801178919</v>
      </c>
      <c r="G681" s="9">
        <f t="shared" si="60"/>
        <v>-152.14428903707858</v>
      </c>
      <c r="H681" s="9">
        <f>Parametri!$M$4-10*LOG10(Parametri!$L$5/1000)-20*LOG10(A681/1000000)</f>
        <v>43.833201116682218</v>
      </c>
      <c r="I681" s="9">
        <f t="shared" si="64"/>
        <v>-195.97749015376081</v>
      </c>
      <c r="J681" s="10">
        <f t="shared" si="65"/>
        <v>2.5249395474511342E-20</v>
      </c>
    </row>
    <row r="682" spans="1:10" s="10" customFormat="1" x14ac:dyDescent="0.25">
      <c r="A682" s="2">
        <v>2880750</v>
      </c>
      <c r="B682" s="2">
        <v>-160</v>
      </c>
      <c r="C682" s="9">
        <f t="shared" si="61"/>
        <v>-163.5</v>
      </c>
      <c r="D682" s="9">
        <f t="shared" si="62"/>
        <v>-127.15270891918669</v>
      </c>
      <c r="E682" s="9">
        <f t="shared" si="63"/>
        <v>1.9263229911510223E-13</v>
      </c>
      <c r="F682" s="9">
        <f>Parametri!$C$4*(A682/$D$7)^Parametri!$F$8</f>
        <v>25.010307419221892</v>
      </c>
      <c r="G682" s="9">
        <f t="shared" si="60"/>
        <v>-152.1630163384086</v>
      </c>
      <c r="H682" s="9">
        <f>Parametri!$M$4-10*LOG10(Parametri!$L$5/1000)-20*LOG10(A682/1000000)</f>
        <v>43.82018854550229</v>
      </c>
      <c r="I682" s="9">
        <f t="shared" si="64"/>
        <v>-195.9832048839109</v>
      </c>
      <c r="J682" s="10">
        <f t="shared" si="65"/>
        <v>2.5216192522635139E-20</v>
      </c>
    </row>
    <row r="683" spans="1:10" s="10" customFormat="1" x14ac:dyDescent="0.25">
      <c r="A683" s="2">
        <v>2885062.5</v>
      </c>
      <c r="B683" s="2">
        <v>-160</v>
      </c>
      <c r="C683" s="9">
        <f t="shared" si="61"/>
        <v>-163.5</v>
      </c>
      <c r="D683" s="9">
        <f t="shared" si="62"/>
        <v>-127.15270891918669</v>
      </c>
      <c r="E683" s="9">
        <f t="shared" si="63"/>
        <v>1.9263229911510223E-13</v>
      </c>
      <c r="F683" s="9">
        <f>Parametri!$C$4*(A683/$D$7)^Parametri!$F$8</f>
        <v>25.029020708348973</v>
      </c>
      <c r="G683" s="9">
        <f t="shared" si="60"/>
        <v>-152.18172962753567</v>
      </c>
      <c r="H683" s="9">
        <f>Parametri!$M$4-10*LOG10(Parametri!$L$5/1000)-20*LOG10(A683/1000000)</f>
        <v>43.807195439656738</v>
      </c>
      <c r="I683" s="9">
        <f t="shared" si="64"/>
        <v>-195.98892506719241</v>
      </c>
      <c r="J683" s="10">
        <f t="shared" si="65"/>
        <v>2.5183001612086184E-20</v>
      </c>
    </row>
    <row r="684" spans="1:10" s="10" customFormat="1" x14ac:dyDescent="0.25">
      <c r="A684" s="2">
        <v>2889375</v>
      </c>
      <c r="B684" s="2">
        <v>-160</v>
      </c>
      <c r="C684" s="9">
        <f t="shared" si="61"/>
        <v>-163.5</v>
      </c>
      <c r="D684" s="9">
        <f t="shared" si="62"/>
        <v>-127.15270891918669</v>
      </c>
      <c r="E684" s="9">
        <f t="shared" si="63"/>
        <v>1.9263229911510223E-13</v>
      </c>
      <c r="F684" s="9">
        <f>Parametri!$C$4*(A684/$D$7)^Parametri!$F$8</f>
        <v>25.04772001667892</v>
      </c>
      <c r="G684" s="9">
        <f t="shared" si="60"/>
        <v>-152.2004289358656</v>
      </c>
      <c r="H684" s="9">
        <f>Parametri!$M$4-10*LOG10(Parametri!$L$5/1000)-20*LOG10(A684/1000000)</f>
        <v>43.794221740996676</v>
      </c>
      <c r="I684" s="9">
        <f t="shared" si="64"/>
        <v>-195.99465067686228</v>
      </c>
      <c r="J684" s="10">
        <f t="shared" si="65"/>
        <v>2.5149822965179743E-20</v>
      </c>
    </row>
    <row r="685" spans="1:10" s="10" customFormat="1" x14ac:dyDescent="0.25">
      <c r="A685" s="2">
        <v>2893687.5</v>
      </c>
      <c r="B685" s="2">
        <v>-160</v>
      </c>
      <c r="C685" s="9">
        <f t="shared" si="61"/>
        <v>-163.5</v>
      </c>
      <c r="D685" s="9">
        <f t="shared" si="62"/>
        <v>-127.15270891918669</v>
      </c>
      <c r="E685" s="9">
        <f t="shared" si="63"/>
        <v>1.9263229911510223E-13</v>
      </c>
      <c r="F685" s="9">
        <f>Parametri!$C$4*(A685/$D$7)^Parametri!$F$8</f>
        <v>25.06640537550037</v>
      </c>
      <c r="G685" s="9">
        <f t="shared" si="60"/>
        <v>-152.21911429468707</v>
      </c>
      <c r="H685" s="9">
        <f>Parametri!$M$4-10*LOG10(Parametri!$L$5/1000)-20*LOG10(A685/1000000)</f>
        <v>43.781267391633364</v>
      </c>
      <c r="I685" s="9">
        <f t="shared" si="64"/>
        <v>-196.00038168632045</v>
      </c>
      <c r="J685" s="10">
        <f t="shared" si="65"/>
        <v>2.5116656802451818E-20</v>
      </c>
    </row>
    <row r="686" spans="1:10" s="10" customFormat="1" x14ac:dyDescent="0.25">
      <c r="A686" s="2">
        <v>2898000</v>
      </c>
      <c r="B686" s="2">
        <v>-160</v>
      </c>
      <c r="C686" s="9">
        <f t="shared" si="61"/>
        <v>-163.5</v>
      </c>
      <c r="D686" s="9">
        <f t="shared" si="62"/>
        <v>-127.15270891918669</v>
      </c>
      <c r="E686" s="9">
        <f t="shared" si="63"/>
        <v>1.9263229911510223E-13</v>
      </c>
      <c r="F686" s="9">
        <f>Parametri!$C$4*(A686/$D$7)^Parametri!$F$8</f>
        <v>25.085076815985431</v>
      </c>
      <c r="G686" s="9">
        <f t="shared" si="60"/>
        <v>-152.23778573517211</v>
      </c>
      <c r="H686" s="9">
        <f>Parametri!$M$4-10*LOG10(Parametri!$L$5/1000)-20*LOG10(A686/1000000)</f>
        <v>43.768332333936698</v>
      </c>
      <c r="I686" s="9">
        <f t="shared" si="64"/>
        <v>-196.00611806910882</v>
      </c>
      <c r="J686" s="10">
        <f t="shared" si="65"/>
        <v>2.50835033426724E-20</v>
      </c>
    </row>
    <row r="687" spans="1:10" s="10" customFormat="1" x14ac:dyDescent="0.25">
      <c r="A687" s="2">
        <v>2902312.5</v>
      </c>
      <c r="B687" s="2">
        <v>-160</v>
      </c>
      <c r="C687" s="9">
        <f t="shared" si="61"/>
        <v>-163.5</v>
      </c>
      <c r="D687" s="9">
        <f t="shared" si="62"/>
        <v>-127.15270891918669</v>
      </c>
      <c r="E687" s="9">
        <f t="shared" si="63"/>
        <v>1.9263229911510223E-13</v>
      </c>
      <c r="F687" s="9">
        <f>Parametri!$C$4*(A687/$D$7)^Parametri!$F$8</f>
        <v>25.103734369190288</v>
      </c>
      <c r="G687" s="9">
        <f t="shared" si="60"/>
        <v>-152.25644328837697</v>
      </c>
      <c r="H687" s="9">
        <f>Parametri!$M$4-10*LOG10(Parametri!$L$5/1000)-20*LOG10(A687/1000000)</f>
        <v>43.755416510533664</v>
      </c>
      <c r="I687" s="9">
        <f t="shared" si="64"/>
        <v>-196.01185979891062</v>
      </c>
      <c r="J687" s="10">
        <f t="shared" si="65"/>
        <v>2.5050362802855208E-20</v>
      </c>
    </row>
    <row r="688" spans="1:10" s="10" customFormat="1" x14ac:dyDescent="0.25">
      <c r="A688" s="2">
        <v>2906625</v>
      </c>
      <c r="B688" s="2">
        <v>-160</v>
      </c>
      <c r="C688" s="9">
        <f t="shared" si="61"/>
        <v>-163.5</v>
      </c>
      <c r="D688" s="9">
        <f t="shared" si="62"/>
        <v>-127.15270891918669</v>
      </c>
      <c r="E688" s="9">
        <f t="shared" si="63"/>
        <v>1.9263229911510223E-13</v>
      </c>
      <c r="F688" s="9">
        <f>Parametri!$C$4*(A688/$D$7)^Parametri!$F$8</f>
        <v>25.122378066055806</v>
      </c>
      <c r="G688" s="9">
        <f t="shared" si="60"/>
        <v>-152.2750869852425</v>
      </c>
      <c r="H688" s="9">
        <f>Parametri!$M$4-10*LOG10(Parametri!$L$5/1000)-20*LOG10(A688/1000000)</f>
        <v>43.742519864306807</v>
      </c>
      <c r="I688" s="9">
        <f t="shared" si="64"/>
        <v>-196.01760684954931</v>
      </c>
      <c r="J688" s="10">
        <f t="shared" si="65"/>
        <v>2.5017235398269242E-20</v>
      </c>
    </row>
    <row r="689" spans="1:10" s="10" customFormat="1" x14ac:dyDescent="0.25">
      <c r="A689" s="2">
        <v>2910937.5</v>
      </c>
      <c r="B689" s="2">
        <v>-160</v>
      </c>
      <c r="C689" s="9">
        <f t="shared" si="61"/>
        <v>-163.5</v>
      </c>
      <c r="D689" s="9">
        <f t="shared" si="62"/>
        <v>-127.15270891918669</v>
      </c>
      <c r="E689" s="9">
        <f t="shared" si="63"/>
        <v>1.9263229911510223E-13</v>
      </c>
      <c r="F689" s="9">
        <f>Parametri!$C$4*(A689/$D$7)^Parametri!$F$8</f>
        <v>25.141007937408112</v>
      </c>
      <c r="G689" s="9">
        <f t="shared" si="60"/>
        <v>-152.29371685659481</v>
      </c>
      <c r="H689" s="9">
        <f>Parametri!$M$4-10*LOG10(Parametri!$L$5/1000)-20*LOG10(A689/1000000)</f>
        <v>43.729642338392701</v>
      </c>
      <c r="I689" s="9">
        <f t="shared" si="64"/>
        <v>-196.02335919498751</v>
      </c>
      <c r="J689" s="10">
        <f t="shared" si="65"/>
        <v>2.4984121342451719E-20</v>
      </c>
    </row>
    <row r="690" spans="1:10" s="10" customFormat="1" x14ac:dyDescent="0.25">
      <c r="A690" s="2">
        <v>2915250</v>
      </c>
      <c r="B690" s="2">
        <v>-160</v>
      </c>
      <c r="C690" s="9">
        <f t="shared" si="61"/>
        <v>-163.5</v>
      </c>
      <c r="D690" s="9">
        <f t="shared" si="62"/>
        <v>-127.15270891918669</v>
      </c>
      <c r="E690" s="9">
        <f t="shared" si="63"/>
        <v>1.9263229911510223E-13</v>
      </c>
      <c r="F690" s="9">
        <f>Parametri!$C$4*(A690/$D$7)^Parametri!$F$8</f>
        <v>25.159624013959228</v>
      </c>
      <c r="G690" s="9">
        <f t="shared" si="60"/>
        <v>-152.31233293314591</v>
      </c>
      <c r="H690" s="9">
        <f>Parametri!$M$4-10*LOG10(Parametri!$L$5/1000)-20*LOG10(A690/1000000)</f>
        <v>43.716783876180486</v>
      </c>
      <c r="I690" s="9">
        <f t="shared" si="64"/>
        <v>-196.02911680932641</v>
      </c>
      <c r="J690" s="10">
        <f t="shared" si="65"/>
        <v>2.495102084721648E-20</v>
      </c>
    </row>
    <row r="691" spans="1:10" s="10" customFormat="1" x14ac:dyDescent="0.25">
      <c r="A691" s="2">
        <v>2919562.5</v>
      </c>
      <c r="B691" s="2">
        <v>-160</v>
      </c>
      <c r="C691" s="9">
        <f t="shared" si="61"/>
        <v>-163.5</v>
      </c>
      <c r="D691" s="9">
        <f t="shared" si="62"/>
        <v>-127.15270891918669</v>
      </c>
      <c r="E691" s="9">
        <f t="shared" si="63"/>
        <v>1.9263229911510223E-13</v>
      </c>
      <c r="F691" s="9">
        <f>Parametri!$C$4*(A691/$D$7)^Parametri!$F$8</f>
        <v>25.178226326307616</v>
      </c>
      <c r="G691" s="9">
        <f t="shared" si="60"/>
        <v>-152.33093524549432</v>
      </c>
      <c r="H691" s="9">
        <f>Parametri!$M$4-10*LOG10(Parametri!$L$5/1000)-20*LOG10(A691/1000000)</f>
        <v>43.703944421310318</v>
      </c>
      <c r="I691" s="9">
        <f t="shared" si="64"/>
        <v>-196.03487966680464</v>
      </c>
      <c r="J691" s="10">
        <f t="shared" si="65"/>
        <v>2.4917934122668301E-20</v>
      </c>
    </row>
    <row r="692" spans="1:10" s="10" customFormat="1" x14ac:dyDescent="0.25">
      <c r="A692" s="2">
        <v>2923875</v>
      </c>
      <c r="B692" s="2">
        <v>-160</v>
      </c>
      <c r="C692" s="9">
        <f t="shared" si="61"/>
        <v>-163.5</v>
      </c>
      <c r="D692" s="9">
        <f t="shared" si="62"/>
        <v>-127.15270891918669</v>
      </c>
      <c r="E692" s="9">
        <f t="shared" si="63"/>
        <v>1.9263229911510223E-13</v>
      </c>
      <c r="F692" s="9">
        <f>Parametri!$C$4*(A692/$D$7)^Parametri!$F$8</f>
        <v>25.196814904938794</v>
      </c>
      <c r="G692" s="9">
        <f t="shared" si="60"/>
        <v>-152.3495238241255</v>
      </c>
      <c r="H692" s="9">
        <f>Parametri!$M$4-10*LOG10(Parametri!$L$5/1000)-20*LOG10(A692/1000000)</f>
        <v>43.691123917671938</v>
      </c>
      <c r="I692" s="9">
        <f t="shared" si="64"/>
        <v>-196.04064774179744</v>
      </c>
      <c r="J692" s="10">
        <f t="shared" si="65"/>
        <v>2.4884861377211452E-20</v>
      </c>
    </row>
    <row r="693" spans="1:10" s="10" customFormat="1" x14ac:dyDescent="0.25">
      <c r="A693" s="2">
        <v>2928187.5</v>
      </c>
      <c r="B693" s="2">
        <v>-160</v>
      </c>
      <c r="C693" s="9">
        <f t="shared" si="61"/>
        <v>-163.5</v>
      </c>
      <c r="D693" s="9">
        <f t="shared" si="62"/>
        <v>-127.15270891918669</v>
      </c>
      <c r="E693" s="9">
        <f t="shared" si="63"/>
        <v>1.9263229911510223E-13</v>
      </c>
      <c r="F693" s="9">
        <f>Parametri!$C$4*(A693/$D$7)^Parametri!$F$8</f>
        <v>25.215389780225923</v>
      </c>
      <c r="G693" s="9">
        <f t="shared" si="60"/>
        <v>-152.36809869941263</v>
      </c>
      <c r="H693" s="9">
        <f>Parametri!$M$4-10*LOG10(Parametri!$L$5/1000)-20*LOG10(A693/1000000)</f>
        <v>43.678322309403171</v>
      </c>
      <c r="I693" s="9">
        <f t="shared" si="64"/>
        <v>-196.0464210088158</v>
      </c>
      <c r="J693" s="10">
        <f t="shared" si="65"/>
        <v>2.4851802817561435E-20</v>
      </c>
    </row>
    <row r="694" spans="1:10" s="10" customFormat="1" x14ac:dyDescent="0.25">
      <c r="A694" s="2">
        <v>2932500</v>
      </c>
      <c r="B694" s="2">
        <v>-160</v>
      </c>
      <c r="C694" s="9">
        <f t="shared" si="61"/>
        <v>-163.5</v>
      </c>
      <c r="D694" s="9">
        <f t="shared" si="62"/>
        <v>-127.15270891918669</v>
      </c>
      <c r="E694" s="9">
        <f t="shared" si="63"/>
        <v>1.9263229911510223E-13</v>
      </c>
      <c r="F694" s="9">
        <f>Parametri!$C$4*(A694/$D$7)^Parametri!$F$8</f>
        <v>25.233950982430358</v>
      </c>
      <c r="G694" s="9">
        <f t="shared" si="60"/>
        <v>-152.38665990161707</v>
      </c>
      <c r="H694" s="9">
        <f>Parametri!$M$4-10*LOG10(Parametri!$L$5/1000)-20*LOG10(A694/1000000)</f>
        <v>43.665539540888474</v>
      </c>
      <c r="I694" s="9">
        <f t="shared" si="64"/>
        <v>-196.05219944250553</v>
      </c>
      <c r="J694" s="10">
        <f t="shared" si="65"/>
        <v>2.4818758648756324E-20</v>
      </c>
    </row>
    <row r="695" spans="1:10" s="10" customFormat="1" x14ac:dyDescent="0.25">
      <c r="A695" s="2">
        <v>2936812.5</v>
      </c>
      <c r="B695" s="2">
        <v>-160</v>
      </c>
      <c r="C695" s="9">
        <f t="shared" si="61"/>
        <v>-163.5</v>
      </c>
      <c r="D695" s="9">
        <f t="shared" si="62"/>
        <v>-127.15270891918669</v>
      </c>
      <c r="E695" s="9">
        <f t="shared" si="63"/>
        <v>1.9263229911510223E-13</v>
      </c>
      <c r="F695" s="9">
        <f>Parametri!$C$4*(A695/$D$7)^Parametri!$F$8</f>
        <v>25.252498541702245</v>
      </c>
      <c r="G695" s="9">
        <f t="shared" si="60"/>
        <v>-152.40520746088893</v>
      </c>
      <c r="H695" s="9">
        <f>Parametri!$M$4-10*LOG10(Parametri!$L$5/1000)-20*LOG10(A695/1000000)</f>
        <v>43.652775556757497</v>
      </c>
      <c r="I695" s="9">
        <f t="shared" si="64"/>
        <v>-196.05798301764642</v>
      </c>
      <c r="J695" s="10">
        <f t="shared" si="65"/>
        <v>2.478572907416737E-20</v>
      </c>
    </row>
    <row r="696" spans="1:10" s="10" customFormat="1" x14ac:dyDescent="0.25">
      <c r="A696" s="2">
        <v>2941125</v>
      </c>
      <c r="B696" s="2">
        <v>-160</v>
      </c>
      <c r="C696" s="9">
        <f t="shared" si="61"/>
        <v>-163.5</v>
      </c>
      <c r="D696" s="9">
        <f t="shared" si="62"/>
        <v>-127.15270891918669</v>
      </c>
      <c r="E696" s="9">
        <f t="shared" si="63"/>
        <v>1.9263229911510223E-13</v>
      </c>
      <c r="F696" s="9">
        <f>Parametri!$C$4*(A696/$D$7)^Parametri!$F$8</f>
        <v>25.27103248808109</v>
      </c>
      <c r="G696" s="9">
        <f t="shared" si="60"/>
        <v>-152.42374140726778</v>
      </c>
      <c r="H696" s="9">
        <f>Parametri!$M$4-10*LOG10(Parametri!$L$5/1000)-20*LOG10(A696/1000000)</f>
        <v>43.640030301883627</v>
      </c>
      <c r="I696" s="9">
        <f t="shared" si="64"/>
        <v>-196.06377170915141</v>
      </c>
      <c r="J696" s="10">
        <f t="shared" si="65"/>
        <v>2.4752714295509424E-20</v>
      </c>
    </row>
    <row r="697" spans="1:10" s="10" customFormat="1" x14ac:dyDescent="0.25">
      <c r="A697" s="2">
        <v>2945437.5</v>
      </c>
      <c r="B697" s="2">
        <v>-160</v>
      </c>
      <c r="C697" s="9">
        <f t="shared" si="61"/>
        <v>-163.5</v>
      </c>
      <c r="D697" s="9">
        <f t="shared" si="62"/>
        <v>-127.15270891918669</v>
      </c>
      <c r="E697" s="9">
        <f t="shared" si="63"/>
        <v>1.9263229911510223E-13</v>
      </c>
      <c r="F697" s="9">
        <f>Parametri!$C$4*(A697/$D$7)^Parametri!$F$8</f>
        <v>25.289552851496328</v>
      </c>
      <c r="G697" s="9">
        <f t="shared" si="60"/>
        <v>-152.44226177068302</v>
      </c>
      <c r="H697" s="9">
        <f>Parametri!$M$4-10*LOG10(Parametri!$L$5/1000)-20*LOG10(A697/1000000)</f>
        <v>43.627303721382546</v>
      </c>
      <c r="I697" s="9">
        <f t="shared" si="64"/>
        <v>-196.06956549206558</v>
      </c>
      <c r="J697" s="10">
        <f t="shared" si="65"/>
        <v>2.4719714512852158E-20</v>
      </c>
    </row>
    <row r="698" spans="1:10" s="10" customFormat="1" x14ac:dyDescent="0.25">
      <c r="A698" s="2">
        <v>2949750</v>
      </c>
      <c r="B698" s="2">
        <v>-160</v>
      </c>
      <c r="C698" s="9">
        <f t="shared" si="61"/>
        <v>-163.5</v>
      </c>
      <c r="D698" s="9">
        <f t="shared" si="62"/>
        <v>-127.15270891918669</v>
      </c>
      <c r="E698" s="9">
        <f t="shared" si="63"/>
        <v>1.9263229911510223E-13</v>
      </c>
      <c r="F698" s="9">
        <f>Parametri!$C$4*(A698/$D$7)^Parametri!$F$8</f>
        <v>25.308059661767871</v>
      </c>
      <c r="G698" s="9">
        <f t="shared" si="60"/>
        <v>-152.46076858095455</v>
      </c>
      <c r="H698" s="9">
        <f>Parametri!$M$4-10*LOG10(Parametri!$L$5/1000)-20*LOG10(A698/1000000)</f>
        <v>43.614595760610882</v>
      </c>
      <c r="I698" s="9">
        <f t="shared" si="64"/>
        <v>-196.07536434156543</v>
      </c>
      <c r="J698" s="10">
        <f t="shared" si="65"/>
        <v>2.4686729924630432E-20</v>
      </c>
    </row>
    <row r="699" spans="1:10" s="10" customFormat="1" x14ac:dyDescent="0.25">
      <c r="A699" s="2">
        <v>2954062.5</v>
      </c>
      <c r="B699" s="2">
        <v>-160</v>
      </c>
      <c r="C699" s="9">
        <f t="shared" si="61"/>
        <v>-163.5</v>
      </c>
      <c r="D699" s="9">
        <f t="shared" si="62"/>
        <v>-127.15270891918669</v>
      </c>
      <c r="E699" s="9">
        <f t="shared" si="63"/>
        <v>1.9263229911510223E-13</v>
      </c>
      <c r="F699" s="9">
        <f>Parametri!$C$4*(A699/$D$7)^Parametri!$F$8</f>
        <v>25.326552948606686</v>
      </c>
      <c r="G699" s="9">
        <f t="shared" si="60"/>
        <v>-152.47926186779338</v>
      </c>
      <c r="H699" s="9">
        <f>Parametri!$M$4-10*LOG10(Parametri!$L$5/1000)-20*LOG10(A699/1000000)</f>
        <v>43.601906365164687</v>
      </c>
      <c r="I699" s="9">
        <f t="shared" si="64"/>
        <v>-196.08116823295808</v>
      </c>
      <c r="J699" s="10">
        <f t="shared" si="65"/>
        <v>2.4653760727654789E-20</v>
      </c>
    </row>
    <row r="700" spans="1:10" s="10" customFormat="1" x14ac:dyDescent="0.25">
      <c r="A700" s="2">
        <v>2958375</v>
      </c>
      <c r="B700" s="2">
        <v>-160</v>
      </c>
      <c r="C700" s="9">
        <f t="shared" si="61"/>
        <v>-163.5</v>
      </c>
      <c r="D700" s="9">
        <f t="shared" si="62"/>
        <v>-127.15270891918669</v>
      </c>
      <c r="E700" s="9">
        <f t="shared" si="63"/>
        <v>1.9263229911510223E-13</v>
      </c>
      <c r="F700" s="9">
        <f>Parametri!$C$4*(A700/$D$7)^Parametri!$F$8</f>
        <v>25.345032741615352</v>
      </c>
      <c r="G700" s="9">
        <f t="shared" si="60"/>
        <v>-152.49774166080203</v>
      </c>
      <c r="H700" s="9">
        <f>Parametri!$M$4-10*LOG10(Parametri!$L$5/1000)-20*LOG10(A700/1000000)</f>
        <v>43.589235480878166</v>
      </c>
      <c r="I700" s="9">
        <f t="shared" si="64"/>
        <v>-196.08697714168019</v>
      </c>
      <c r="J700" s="10">
        <f t="shared" si="65"/>
        <v>2.462080711712258E-20</v>
      </c>
    </row>
    <row r="701" spans="1:10" s="10" customFormat="1" x14ac:dyDescent="0.25">
      <c r="A701" s="2">
        <v>2962687.5</v>
      </c>
      <c r="B701" s="2">
        <v>-160</v>
      </c>
      <c r="C701" s="9">
        <f t="shared" si="61"/>
        <v>-163.5</v>
      </c>
      <c r="D701" s="9">
        <f t="shared" si="62"/>
        <v>-127.15270891918669</v>
      </c>
      <c r="E701" s="9">
        <f t="shared" si="63"/>
        <v>1.9263229911510223E-13</v>
      </c>
      <c r="F701" s="9">
        <f>Parametri!$C$4*(A701/$D$7)^Parametri!$F$8</f>
        <v>25.36349907028859</v>
      </c>
      <c r="G701" s="9">
        <f t="shared" si="60"/>
        <v>-152.51620798947528</v>
      </c>
      <c r="H701" s="9">
        <f>Parametri!$M$4-10*LOG10(Parametri!$L$5/1000)-20*LOG10(A701/1000000)</f>
        <v>43.576583053822191</v>
      </c>
      <c r="I701" s="9">
        <f t="shared" si="64"/>
        <v>-196.09279104329747</v>
      </c>
      <c r="J701" s="10">
        <f t="shared" si="65"/>
        <v>2.4587869286627051E-20</v>
      </c>
    </row>
    <row r="702" spans="1:10" s="10" customFormat="1" x14ac:dyDescent="0.25">
      <c r="A702" s="2">
        <v>2967000</v>
      </c>
      <c r="B702" s="2">
        <v>-160</v>
      </c>
      <c r="C702" s="9">
        <f t="shared" si="61"/>
        <v>-163.5</v>
      </c>
      <c r="D702" s="9">
        <f t="shared" si="62"/>
        <v>-127.15270891918669</v>
      </c>
      <c r="E702" s="9">
        <f t="shared" si="63"/>
        <v>1.9263229911510223E-13</v>
      </c>
      <c r="F702" s="9">
        <f>Parametri!$C$4*(A702/$D$7)^Parametri!$F$8</f>
        <v>25.381951964013844</v>
      </c>
      <c r="G702" s="9">
        <f t="shared" si="60"/>
        <v>-152.53466088320053</v>
      </c>
      <c r="H702" s="9">
        <f>Parametri!$M$4-10*LOG10(Parametri!$L$5/1000)-20*LOG10(A702/1000000)</f>
        <v>43.563949030302979</v>
      </c>
      <c r="I702" s="9">
        <f t="shared" si="64"/>
        <v>-196.09860991350351</v>
      </c>
      <c r="J702" s="10">
        <f t="shared" si="65"/>
        <v>2.4554947428169245E-20</v>
      </c>
    </row>
    <row r="703" spans="1:10" s="10" customFormat="1" x14ac:dyDescent="0.25">
      <c r="A703" s="2">
        <v>2971312.5</v>
      </c>
      <c r="B703" s="2">
        <v>-160</v>
      </c>
      <c r="C703" s="9">
        <f t="shared" si="61"/>
        <v>-163.5</v>
      </c>
      <c r="D703" s="9">
        <f t="shared" si="62"/>
        <v>-127.15270891918669</v>
      </c>
      <c r="E703" s="9">
        <f t="shared" si="63"/>
        <v>1.9263229911510223E-13</v>
      </c>
      <c r="F703" s="9">
        <f>Parametri!$C$4*(A703/$D$7)^Parametri!$F$8</f>
        <v>25.400391452071805</v>
      </c>
      <c r="G703" s="9">
        <f t="shared" si="60"/>
        <v>-152.55310037125849</v>
      </c>
      <c r="H703" s="9">
        <f>Parametri!$M$4-10*LOG10(Parametri!$L$5/1000)-20*LOG10(A703/1000000)</f>
        <v>43.551333356860688</v>
      </c>
      <c r="I703" s="9">
        <f t="shared" si="64"/>
        <v>-196.10443372811918</v>
      </c>
      <c r="J703" s="10">
        <f t="shared" si="65"/>
        <v>2.4522041732167566E-20</v>
      </c>
    </row>
    <row r="704" spans="1:10" s="10" customFormat="1" x14ac:dyDescent="0.25">
      <c r="A704" s="2">
        <v>2975625</v>
      </c>
      <c r="B704" s="2">
        <v>-160</v>
      </c>
      <c r="C704" s="9">
        <f t="shared" si="61"/>
        <v>-163.5</v>
      </c>
      <c r="D704" s="9">
        <f t="shared" si="62"/>
        <v>-127.15270891918669</v>
      </c>
      <c r="E704" s="9">
        <f t="shared" si="63"/>
        <v>1.9263229911510223E-13</v>
      </c>
      <c r="F704" s="9">
        <f>Parametri!$C$4*(A704/$D$7)^Parametri!$F$8</f>
        <v>25.418817563636949</v>
      </c>
      <c r="G704" s="9">
        <f t="shared" si="60"/>
        <v>-152.57152648282363</v>
      </c>
      <c r="H704" s="9">
        <f>Parametri!$M$4-10*LOG10(Parametri!$L$5/1000)-20*LOG10(A704/1000000)</f>
        <v>43.538735980268093</v>
      </c>
      <c r="I704" s="9">
        <f t="shared" si="64"/>
        <v>-196.11026246309171</v>
      </c>
      <c r="J704" s="10">
        <f t="shared" si="65"/>
        <v>2.4489152387467894E-20</v>
      </c>
    </row>
    <row r="705" spans="1:10" s="10" customFormat="1" x14ac:dyDescent="0.25">
      <c r="A705" s="2">
        <v>2979937.5</v>
      </c>
      <c r="B705" s="2">
        <v>-160</v>
      </c>
      <c r="C705" s="9">
        <f t="shared" si="61"/>
        <v>-163.5</v>
      </c>
      <c r="D705" s="9">
        <f t="shared" si="62"/>
        <v>-127.15270891918669</v>
      </c>
      <c r="E705" s="9">
        <f t="shared" si="63"/>
        <v>1.9263229911510223E-13</v>
      </c>
      <c r="F705" s="9">
        <f>Parametri!$C$4*(A705/$D$7)^Parametri!$F$8</f>
        <v>25.437230327778106</v>
      </c>
      <c r="G705" s="9">
        <f t="shared" si="60"/>
        <v>-152.5899392469648</v>
      </c>
      <c r="H705" s="9">
        <f>Parametri!$M$4-10*LOG10(Parametri!$L$5/1000)-20*LOG10(A705/1000000)</f>
        <v>43.526156847529236</v>
      </c>
      <c r="I705" s="9">
        <f t="shared" si="64"/>
        <v>-196.11609609449403</v>
      </c>
      <c r="J705" s="10">
        <f t="shared" si="65"/>
        <v>2.4456279581353742E-20</v>
      </c>
    </row>
    <row r="706" spans="1:10" s="10" customFormat="1" x14ac:dyDescent="0.25">
      <c r="A706" s="2">
        <v>2984250</v>
      </c>
      <c r="B706" s="2">
        <v>-160</v>
      </c>
      <c r="C706" s="9">
        <f t="shared" si="61"/>
        <v>-163.5</v>
      </c>
      <c r="D706" s="9">
        <f t="shared" si="62"/>
        <v>-127.15270891918669</v>
      </c>
      <c r="E706" s="9">
        <f t="shared" si="63"/>
        <v>1.9263229911510223E-13</v>
      </c>
      <c r="F706" s="9">
        <f>Parametri!$C$4*(A706/$D$7)^Parametri!$F$8</f>
        <v>25.455629773458963</v>
      </c>
      <c r="G706" s="9">
        <f t="shared" si="60"/>
        <v>-152.60833869264565</v>
      </c>
      <c r="H706" s="9">
        <f>Parametri!$M$4-10*LOG10(Parametri!$L$5/1000)-20*LOG10(A706/1000000)</f>
        <v>43.513595905878049</v>
      </c>
      <c r="I706" s="9">
        <f t="shared" si="64"/>
        <v>-196.12193459852369</v>
      </c>
      <c r="J706" s="10">
        <f t="shared" si="65"/>
        <v>2.4423423499557076E-20</v>
      </c>
    </row>
    <row r="707" spans="1:10" s="10" customFormat="1" x14ac:dyDescent="0.25">
      <c r="A707" s="2">
        <v>2988562.5</v>
      </c>
      <c r="B707" s="2">
        <v>-160</v>
      </c>
      <c r="C707" s="9">
        <f t="shared" si="61"/>
        <v>-163.5</v>
      </c>
      <c r="D707" s="9">
        <f t="shared" si="62"/>
        <v>-127.15270891918669</v>
      </c>
      <c r="E707" s="9">
        <f t="shared" si="63"/>
        <v>1.9263229911510223E-13</v>
      </c>
      <c r="F707" s="9">
        <f>Parametri!$C$4*(A707/$D$7)^Parametri!$F$8</f>
        <v>25.474015929538599</v>
      </c>
      <c r="G707" s="9">
        <f t="shared" si="60"/>
        <v>-152.6267248487253</v>
      </c>
      <c r="H707" s="9">
        <f>Parametri!$M$4-10*LOG10(Parametri!$L$5/1000)-20*LOG10(A707/1000000)</f>
        <v>43.501053102777064</v>
      </c>
      <c r="I707" s="9">
        <f t="shared" si="64"/>
        <v>-196.12777795150237</v>
      </c>
      <c r="J707" s="10">
        <f t="shared" si="65"/>
        <v>2.4390584326267485E-20</v>
      </c>
    </row>
    <row r="708" spans="1:10" s="10" customFormat="1" x14ac:dyDescent="0.25">
      <c r="A708" s="2">
        <v>2992875</v>
      </c>
      <c r="B708" s="2">
        <v>-160</v>
      </c>
      <c r="C708" s="9">
        <f t="shared" si="61"/>
        <v>-163.5</v>
      </c>
      <c r="D708" s="9">
        <f t="shared" si="62"/>
        <v>-127.15270891918669</v>
      </c>
      <c r="E708" s="9">
        <f t="shared" si="63"/>
        <v>1.9263229911510223E-13</v>
      </c>
      <c r="F708" s="9">
        <f>Parametri!$C$4*(A708/$D$7)^Parametri!$F$8</f>
        <v>25.492388824772036</v>
      </c>
      <c r="G708" s="9">
        <f t="shared" si="60"/>
        <v>-152.64509774395873</v>
      </c>
      <c r="H708" s="9">
        <f>Parametri!$M$4-10*LOG10(Parametri!$L$5/1000)-20*LOG10(A708/1000000)</f>
        <v>43.488528385916105</v>
      </c>
      <c r="I708" s="9">
        <f t="shared" si="64"/>
        <v>-196.13362612987484</v>
      </c>
      <c r="J708" s="10">
        <f t="shared" si="65"/>
        <v>2.4357762244142769E-20</v>
      </c>
    </row>
    <row r="709" spans="1:10" s="10" customFormat="1" x14ac:dyDescent="0.25">
      <c r="A709" s="2">
        <v>2997187.5</v>
      </c>
      <c r="B709" s="2">
        <v>-160</v>
      </c>
      <c r="C709" s="9">
        <f t="shared" si="61"/>
        <v>-163.5</v>
      </c>
      <c r="D709" s="9">
        <f t="shared" si="62"/>
        <v>-127.15270891918669</v>
      </c>
      <c r="E709" s="9">
        <f t="shared" si="63"/>
        <v>1.9263229911510223E-13</v>
      </c>
      <c r="F709" s="9">
        <f>Parametri!$C$4*(A709/$D$7)^Parametri!$F$8</f>
        <v>25.510748487810751</v>
      </c>
      <c r="G709" s="9">
        <f t="shared" si="60"/>
        <v>-152.66345740699745</v>
      </c>
      <c r="H709" s="9">
        <f>Parametri!$M$4-10*LOG10(Parametri!$L$5/1000)-20*LOG10(A709/1000000)</f>
        <v>43.476021703210925</v>
      </c>
      <c r="I709" s="9">
        <f t="shared" si="64"/>
        <v>-196.13947911020838</v>
      </c>
      <c r="J709" s="10">
        <f t="shared" si="65"/>
        <v>2.432495743431827E-20</v>
      </c>
    </row>
    <row r="710" spans="1:10" s="10" customFormat="1" x14ac:dyDescent="0.25">
      <c r="A710" s="2">
        <v>3001500</v>
      </c>
      <c r="B710" s="2">
        <v>-160</v>
      </c>
      <c r="C710" s="9">
        <f t="shared" si="61"/>
        <v>-163.5</v>
      </c>
      <c r="D710" s="9">
        <f t="shared" si="62"/>
        <v>-127.15270891918669</v>
      </c>
      <c r="E710" s="9">
        <f t="shared" si="63"/>
        <v>1.9263229911510223E-13</v>
      </c>
      <c r="F710" s="9">
        <f>Parametri!$C$4*(A710/$D$7)^Parametri!$F$8</f>
        <v>25.52909494720317</v>
      </c>
      <c r="G710" s="9">
        <f t="shared" si="60"/>
        <v>-152.68180386638986</v>
      </c>
      <c r="H710" s="9">
        <f>Parametri!$M$4-10*LOG10(Parametri!$L$5/1000)-20*LOG10(A710/1000000)</f>
        <v>43.46353300280196</v>
      </c>
      <c r="I710" s="9">
        <f t="shared" si="64"/>
        <v>-196.14533686919182</v>
      </c>
      <c r="J710" s="10">
        <f t="shared" si="65"/>
        <v>2.4292170076417536E-20</v>
      </c>
    </row>
    <row r="711" spans="1:10" s="10" customFormat="1" x14ac:dyDescent="0.25">
      <c r="A711" s="2">
        <v>3005812.5</v>
      </c>
      <c r="B711" s="2">
        <v>-160</v>
      </c>
      <c r="C711" s="9">
        <f t="shared" si="61"/>
        <v>-163.5</v>
      </c>
      <c r="D711" s="9">
        <f t="shared" si="62"/>
        <v>-127.15270891918669</v>
      </c>
      <c r="E711" s="9">
        <f t="shared" si="63"/>
        <v>1.9263229911510223E-13</v>
      </c>
      <c r="F711" s="9">
        <f>Parametri!$C$4*(A711/$D$7)^Parametri!$F$8</f>
        <v>25.547428231395237</v>
      </c>
      <c r="G711" s="9">
        <f t="shared" si="60"/>
        <v>-152.70013715058192</v>
      </c>
      <c r="H711" s="9">
        <f>Parametri!$M$4-10*LOG10(Parametri!$L$5/1000)-20*LOG10(A711/1000000)</f>
        <v>43.451062233053008</v>
      </c>
      <c r="I711" s="9">
        <f t="shared" si="64"/>
        <v>-196.15119938363495</v>
      </c>
      <c r="J711" s="10">
        <f t="shared" si="65"/>
        <v>2.4259400348560904E-20</v>
      </c>
    </row>
    <row r="712" spans="1:10" s="10" customFormat="1" x14ac:dyDescent="0.25">
      <c r="A712" s="2">
        <v>3010125</v>
      </c>
      <c r="B712" s="2">
        <v>-160</v>
      </c>
      <c r="C712" s="9">
        <f t="shared" si="61"/>
        <v>-163.5</v>
      </c>
      <c r="D712" s="9">
        <f t="shared" si="62"/>
        <v>-127.15270891918669</v>
      </c>
      <c r="E712" s="9">
        <f t="shared" si="63"/>
        <v>1.9263229911510223E-13</v>
      </c>
      <c r="F712" s="9">
        <f>Parametri!$C$4*(A712/$D$7)^Parametri!$F$8</f>
        <v>25.565748368730894</v>
      </c>
      <c r="G712" s="9">
        <f t="shared" si="60"/>
        <v>-152.7184572879176</v>
      </c>
      <c r="H712" s="9">
        <f>Parametri!$M$4-10*LOG10(Parametri!$L$5/1000)-20*LOG10(A712/1000000)</f>
        <v>43.438609342549981</v>
      </c>
      <c r="I712" s="9">
        <f t="shared" si="64"/>
        <v>-196.15706663046757</v>
      </c>
      <c r="J712" s="10">
        <f t="shared" si="65"/>
        <v>2.4226648427376812E-20</v>
      </c>
    </row>
    <row r="713" spans="1:10" s="10" customFormat="1" x14ac:dyDescent="0.25">
      <c r="A713" s="2">
        <v>3014437.5</v>
      </c>
      <c r="B713" s="2">
        <v>-160</v>
      </c>
      <c r="C713" s="9">
        <f t="shared" si="61"/>
        <v>-163.5</v>
      </c>
      <c r="D713" s="9">
        <f t="shared" si="62"/>
        <v>-127.15270891918669</v>
      </c>
      <c r="E713" s="9">
        <f t="shared" si="63"/>
        <v>1.9263229911510223E-13</v>
      </c>
      <c r="F713" s="9">
        <f>Parametri!$C$4*(A713/$D$7)^Parametri!$F$8</f>
        <v>25.584055387452601</v>
      </c>
      <c r="G713" s="9">
        <f t="shared" si="60"/>
        <v>-152.73676430663929</v>
      </c>
      <c r="H713" s="9">
        <f>Parametri!$M$4-10*LOG10(Parametri!$L$5/1000)-20*LOG10(A713/1000000)</f>
        <v>43.426174280099573</v>
      </c>
      <c r="I713" s="9">
        <f t="shared" si="64"/>
        <v>-196.16293858673885</v>
      </c>
      <c r="J713" s="10">
        <f t="shared" si="65"/>
        <v>2.4193914488010494E-20</v>
      </c>
    </row>
    <row r="714" spans="1:10" s="10" customFormat="1" x14ac:dyDescent="0.25">
      <c r="A714" s="2">
        <v>3018750</v>
      </c>
      <c r="B714" s="2">
        <v>-160</v>
      </c>
      <c r="C714" s="9">
        <f t="shared" si="61"/>
        <v>-163.5</v>
      </c>
      <c r="D714" s="9">
        <f t="shared" si="62"/>
        <v>-127.15270891918669</v>
      </c>
      <c r="E714" s="9">
        <f t="shared" si="63"/>
        <v>1.9263229911510223E-13</v>
      </c>
      <c r="F714" s="9">
        <f>Parametri!$C$4*(A714/$D$7)^Parametri!$F$8</f>
        <v>25.60234931570184</v>
      </c>
      <c r="G714" s="9">
        <f t="shared" si="60"/>
        <v>-152.75505823488854</v>
      </c>
      <c r="H714" s="9">
        <f>Parametri!$M$4-10*LOG10(Parametri!$L$5/1000)-20*LOG10(A714/1000000)</f>
        <v>43.413756994728061</v>
      </c>
      <c r="I714" s="9">
        <f t="shared" si="64"/>
        <v>-196.1688152296166</v>
      </c>
      <c r="J714" s="10">
        <f t="shared" si="65"/>
        <v>2.4161198704132803E-20</v>
      </c>
    </row>
    <row r="715" spans="1:10" s="10" customFormat="1" x14ac:dyDescent="0.25">
      <c r="A715" s="2">
        <v>3023062.5</v>
      </c>
      <c r="B715" s="2">
        <v>-160</v>
      </c>
      <c r="C715" s="9">
        <f t="shared" si="61"/>
        <v>-163.5</v>
      </c>
      <c r="D715" s="9">
        <f t="shared" si="62"/>
        <v>-127.15270891918669</v>
      </c>
      <c r="E715" s="9">
        <f t="shared" si="63"/>
        <v>1.9263229911510223E-13</v>
      </c>
      <c r="F715" s="9">
        <f>Parametri!$C$4*(A715/$D$7)^Parametri!$F$8</f>
        <v>25.62063018151963</v>
      </c>
      <c r="G715" s="9">
        <f t="shared" si="60"/>
        <v>-152.77333910070632</v>
      </c>
      <c r="H715" s="9">
        <f>Parametri!$M$4-10*LOG10(Parametri!$L$5/1000)-20*LOG10(A715/1000000)</f>
        <v>43.401357435680026</v>
      </c>
      <c r="I715" s="9">
        <f t="shared" si="64"/>
        <v>-196.17469653638636</v>
      </c>
      <c r="J715" s="10">
        <f t="shared" si="65"/>
        <v>2.4128501247951785E-20</v>
      </c>
    </row>
    <row r="716" spans="1:10" s="10" customFormat="1" x14ac:dyDescent="0.25">
      <c r="A716" s="2">
        <v>3027375</v>
      </c>
      <c r="B716" s="2">
        <v>-160</v>
      </c>
      <c r="C716" s="9">
        <f t="shared" si="61"/>
        <v>-163.5</v>
      </c>
      <c r="D716" s="9">
        <f t="shared" si="62"/>
        <v>-127.15270891918669</v>
      </c>
      <c r="E716" s="9">
        <f t="shared" si="63"/>
        <v>1.9263229911510223E-13</v>
      </c>
      <c r="F716" s="9">
        <f>Parametri!$C$4*(A716/$D$7)^Parametri!$F$8</f>
        <v>25.638898012847012</v>
      </c>
      <c r="G716" s="9">
        <f t="shared" si="60"/>
        <v>-152.79160693203372</v>
      </c>
      <c r="H716" s="9">
        <f>Parametri!$M$4-10*LOG10(Parametri!$L$5/1000)-20*LOG10(A716/1000000)</f>
        <v>43.388975552417094</v>
      </c>
      <c r="I716" s="9">
        <f t="shared" si="64"/>
        <v>-196.18058248445081</v>
      </c>
      <c r="J716" s="10">
        <f t="shared" si="65"/>
        <v>2.4095822290220427E-20</v>
      </c>
    </row>
    <row r="717" spans="1:10" s="10" customFormat="1" x14ac:dyDescent="0.25">
      <c r="A717" s="2">
        <v>3031687.5</v>
      </c>
      <c r="B717" s="2">
        <v>-160</v>
      </c>
      <c r="C717" s="9">
        <f t="shared" si="61"/>
        <v>-163.5</v>
      </c>
      <c r="D717" s="9">
        <f t="shared" si="62"/>
        <v>-127.15270891918669</v>
      </c>
      <c r="E717" s="9">
        <f t="shared" si="63"/>
        <v>1.9263229911510223E-13</v>
      </c>
      <c r="F717" s="9">
        <f>Parametri!$C$4*(A717/$D$7)^Parametri!$F$8</f>
        <v>25.657152837525576</v>
      </c>
      <c r="G717" s="9">
        <f t="shared" si="60"/>
        <v>-152.80986175671228</v>
      </c>
      <c r="H717" s="9">
        <f>Parametri!$M$4-10*LOG10(Parametri!$L$5/1000)-20*LOG10(A717/1000000)</f>
        <v>43.376611294616723</v>
      </c>
      <c r="I717" s="9">
        <f t="shared" si="64"/>
        <v>-196.18647305132902</v>
      </c>
      <c r="J717" s="10">
        <f t="shared" si="65"/>
        <v>2.4063162000246612E-20</v>
      </c>
    </row>
    <row r="718" spans="1:10" s="10" customFormat="1" x14ac:dyDescent="0.25">
      <c r="A718" s="2">
        <v>3036000</v>
      </c>
      <c r="B718" s="2">
        <v>-160</v>
      </c>
      <c r="C718" s="9">
        <f t="shared" si="61"/>
        <v>-163.5</v>
      </c>
      <c r="D718" s="9">
        <f t="shared" si="62"/>
        <v>-127.15270891918669</v>
      </c>
      <c r="E718" s="9">
        <f t="shared" si="63"/>
        <v>1.9263229911510223E-13</v>
      </c>
      <c r="F718" s="9">
        <f>Parametri!$C$4*(A718/$D$7)^Parametri!$F$8</f>
        <v>25.67539468329791</v>
      </c>
      <c r="G718" s="9">
        <f t="shared" si="60"/>
        <v>-152.82810360248459</v>
      </c>
      <c r="H718" s="9">
        <f>Parametri!$M$4-10*LOG10(Parametri!$L$5/1000)-20*LOG10(A718/1000000)</f>
        <v>43.364264612170956</v>
      </c>
      <c r="I718" s="9">
        <f t="shared" si="64"/>
        <v>-196.19236821465554</v>
      </c>
      <c r="J718" s="10">
        <f t="shared" si="65"/>
        <v>2.4030520545903539E-20</v>
      </c>
    </row>
    <row r="719" spans="1:10" s="10" customFormat="1" x14ac:dyDescent="0.25">
      <c r="A719" s="2">
        <v>3040312.5</v>
      </c>
      <c r="B719" s="2">
        <v>-160</v>
      </c>
      <c r="C719" s="9">
        <f t="shared" si="61"/>
        <v>-163.5</v>
      </c>
      <c r="D719" s="9">
        <f t="shared" si="62"/>
        <v>-127.15270891918669</v>
      </c>
      <c r="E719" s="9">
        <f t="shared" si="63"/>
        <v>1.9263229911510223E-13</v>
      </c>
      <c r="F719" s="9">
        <f>Parametri!$C$4*(A719/$D$7)^Parametri!$F$8</f>
        <v>25.693623577808147</v>
      </c>
      <c r="G719" s="9">
        <f t="shared" ref="G719:G782" si="66">D719-F719</f>
        <v>-152.84633249699485</v>
      </c>
      <c r="H719" s="9">
        <f>Parametri!$M$4-10*LOG10(Parametri!$L$5/1000)-20*LOG10(A719/1000000)</f>
        <v>43.351935455185227</v>
      </c>
      <c r="I719" s="9">
        <f t="shared" si="64"/>
        <v>-196.19826795218006</v>
      </c>
      <c r="J719" s="10">
        <f t="shared" si="65"/>
        <v>2.3997898093636567E-20</v>
      </c>
    </row>
    <row r="720" spans="1:10" s="10" customFormat="1" x14ac:dyDescent="0.25">
      <c r="A720" s="2">
        <v>3044625</v>
      </c>
      <c r="B720" s="2">
        <v>-160</v>
      </c>
      <c r="C720" s="9">
        <f t="shared" ref="C720:C783" si="67">B720-3.5</f>
        <v>-163.5</v>
      </c>
      <c r="D720" s="9">
        <f t="shared" ref="D720:D783" si="68">C720+$D$2</f>
        <v>-127.15270891918669</v>
      </c>
      <c r="E720" s="9">
        <f t="shared" ref="E720:E783" si="69">10^(D720/10)</f>
        <v>1.9263229911510223E-13</v>
      </c>
      <c r="F720" s="9">
        <f>Parametri!$C$4*(A720/$D$7)^Parametri!$F$8</f>
        <v>25.711839548602406</v>
      </c>
      <c r="G720" s="9">
        <f t="shared" si="66"/>
        <v>-152.86454846778909</v>
      </c>
      <c r="H720" s="9">
        <f>Parametri!$M$4-10*LOG10(Parametri!$L$5/1000)-20*LOG10(A720/1000000)</f>
        <v>43.339623773977124</v>
      </c>
      <c r="I720" s="9">
        <f t="shared" ref="I720:I783" si="70">G720-H720</f>
        <v>-196.20417224176623</v>
      </c>
      <c r="J720" s="10">
        <f t="shared" ref="J720:J783" si="71">10^(I720/10)</f>
        <v>2.3965294808474764E-20</v>
      </c>
    </row>
    <row r="721" spans="1:10" s="10" customFormat="1" x14ac:dyDescent="0.25">
      <c r="A721" s="2">
        <v>3048937.5</v>
      </c>
      <c r="B721" s="2">
        <v>-160</v>
      </c>
      <c r="C721" s="9">
        <f t="shared" si="67"/>
        <v>-163.5</v>
      </c>
      <c r="D721" s="9">
        <f t="shared" si="68"/>
        <v>-127.15270891918669</v>
      </c>
      <c r="E721" s="9">
        <f t="shared" si="69"/>
        <v>1.9263229911510223E-13</v>
      </c>
      <c r="F721" s="9">
        <f>Parametri!$C$4*(A721/$D$7)^Parametri!$F$8</f>
        <v>25.730042623129304</v>
      </c>
      <c r="G721" s="9">
        <f t="shared" si="66"/>
        <v>-152.88275154231599</v>
      </c>
      <c r="H721" s="9">
        <f>Parametri!$M$4-10*LOG10(Parametri!$L$5/1000)-20*LOG10(A721/1000000)</f>
        <v>43.327329519075214</v>
      </c>
      <c r="I721" s="9">
        <f t="shared" si="70"/>
        <v>-196.21008106139121</v>
      </c>
      <c r="J721" s="10">
        <f t="shared" si="71"/>
        <v>2.3932710854039227E-20</v>
      </c>
    </row>
    <row r="722" spans="1:10" s="10" customFormat="1" x14ac:dyDescent="0.25">
      <c r="A722" s="2">
        <v>3053250</v>
      </c>
      <c r="B722" s="2">
        <v>-160</v>
      </c>
      <c r="C722" s="9">
        <f t="shared" si="67"/>
        <v>-163.5</v>
      </c>
      <c r="D722" s="9">
        <f t="shared" si="68"/>
        <v>-127.15270891918669</v>
      </c>
      <c r="E722" s="9">
        <f t="shared" si="69"/>
        <v>1.9263229911510223E-13</v>
      </c>
      <c r="F722" s="9">
        <f>Parametri!$C$4*(A722/$D$7)^Parametri!$F$8</f>
        <v>25.748232828740438</v>
      </c>
      <c r="G722" s="9">
        <f t="shared" si="66"/>
        <v>-152.90094174792713</v>
      </c>
      <c r="H722" s="9">
        <f>Parametri!$M$4-10*LOG10(Parametri!$L$5/1000)-20*LOG10(A722/1000000)</f>
        <v>43.315052641217818</v>
      </c>
      <c r="I722" s="9">
        <f t="shared" si="70"/>
        <v>-196.21599438914495</v>
      </c>
      <c r="J722" s="10">
        <f t="shared" si="71"/>
        <v>2.3900146392552525E-20</v>
      </c>
    </row>
    <row r="723" spans="1:10" s="10" customFormat="1" x14ac:dyDescent="0.25">
      <c r="A723" s="2">
        <v>3057562.5</v>
      </c>
      <c r="B723" s="2">
        <v>-160</v>
      </c>
      <c r="C723" s="9">
        <f t="shared" si="67"/>
        <v>-163.5</v>
      </c>
      <c r="D723" s="9">
        <f t="shared" si="68"/>
        <v>-127.15270891918669</v>
      </c>
      <c r="E723" s="9">
        <f t="shared" si="69"/>
        <v>1.9263229911510223E-13</v>
      </c>
      <c r="F723" s="9">
        <f>Parametri!$C$4*(A723/$D$7)^Parametri!$F$8</f>
        <v>25.766410192690849</v>
      </c>
      <c r="G723" s="9">
        <f t="shared" si="66"/>
        <v>-152.91911911187754</v>
      </c>
      <c r="H723" s="9">
        <f>Parametri!$M$4-10*LOG10(Parametri!$L$5/1000)-20*LOG10(A723/1000000)</f>
        <v>43.302793091351873</v>
      </c>
      <c r="I723" s="9">
        <f t="shared" si="70"/>
        <v>-196.22191220322941</v>
      </c>
      <c r="J723" s="10">
        <f t="shared" si="71"/>
        <v>2.3867601584846802E-20</v>
      </c>
    </row>
    <row r="724" spans="1:10" s="10" customFormat="1" x14ac:dyDescent="0.25">
      <c r="A724" s="2">
        <v>3061875</v>
      </c>
      <c r="B724" s="2">
        <v>-160</v>
      </c>
      <c r="C724" s="9">
        <f t="shared" si="67"/>
        <v>-163.5</v>
      </c>
      <c r="D724" s="9">
        <f t="shared" si="68"/>
        <v>-127.15270891918669</v>
      </c>
      <c r="E724" s="9">
        <f t="shared" si="69"/>
        <v>1.9263229911510223E-13</v>
      </c>
      <c r="F724" s="9">
        <f>Parametri!$C$4*(A724/$D$7)^Parametri!$F$8</f>
        <v>25.784574742139512</v>
      </c>
      <c r="G724" s="9">
        <f t="shared" si="66"/>
        <v>-152.93728366132621</v>
      </c>
      <c r="H724" s="9">
        <f>Parametri!$M$4-10*LOG10(Parametri!$L$5/1000)-20*LOG10(A724/1000000)</f>
        <v>43.290550820631694</v>
      </c>
      <c r="I724" s="9">
        <f t="shared" si="70"/>
        <v>-196.2278344819579</v>
      </c>
      <c r="J724" s="10">
        <f t="shared" si="71"/>
        <v>2.3835076590373833E-20</v>
      </c>
    </row>
    <row r="725" spans="1:10" s="10" customFormat="1" x14ac:dyDescent="0.25">
      <c r="A725" s="2">
        <v>3066187.5</v>
      </c>
      <c r="B725" s="2">
        <v>-160</v>
      </c>
      <c r="C725" s="9">
        <f t="shared" si="67"/>
        <v>-163.5</v>
      </c>
      <c r="D725" s="9">
        <f t="shared" si="68"/>
        <v>-127.15270891918669</v>
      </c>
      <c r="E725" s="9">
        <f t="shared" si="69"/>
        <v>1.9263229911510223E-13</v>
      </c>
      <c r="F725" s="9">
        <f>Parametri!$C$4*(A725/$D$7)^Parametri!$F$8</f>
        <v>25.802726504149803</v>
      </c>
      <c r="G725" s="9">
        <f t="shared" si="66"/>
        <v>-152.9554354233365</v>
      </c>
      <c r="H725" s="9">
        <f>Parametri!$M$4-10*LOG10(Parametri!$L$5/1000)-20*LOG10(A725/1000000)</f>
        <v>43.278325780417873</v>
      </c>
      <c r="I725" s="9">
        <f t="shared" si="70"/>
        <v>-196.23376120375437</v>
      </c>
      <c r="J725" s="10">
        <f t="shared" si="71"/>
        <v>2.3802571567213749E-20</v>
      </c>
    </row>
    <row r="726" spans="1:10" s="10" customFormat="1" x14ac:dyDescent="0.25">
      <c r="A726" s="2">
        <v>3070500</v>
      </c>
      <c r="B726" s="2">
        <v>-160</v>
      </c>
      <c r="C726" s="9">
        <f t="shared" si="67"/>
        <v>-163.5</v>
      </c>
      <c r="D726" s="9">
        <f t="shared" si="68"/>
        <v>-127.15270891918669</v>
      </c>
      <c r="E726" s="9">
        <f t="shared" si="69"/>
        <v>1.9263229911510223E-13</v>
      </c>
      <c r="F726" s="9">
        <f>Parametri!$C$4*(A726/$D$7)^Parametri!$F$8</f>
        <v>25.820865505689984</v>
      </c>
      <c r="G726" s="9">
        <f t="shared" si="66"/>
        <v>-152.97357442487669</v>
      </c>
      <c r="H726" s="9">
        <f>Parametri!$M$4-10*LOG10(Parametri!$L$5/1000)-20*LOG10(A726/1000000)</f>
        <v>43.266117922276074</v>
      </c>
      <c r="I726" s="9">
        <f t="shared" si="70"/>
        <v>-196.23969234715275</v>
      </c>
      <c r="J726" s="10">
        <f t="shared" si="71"/>
        <v>2.3770086672083539E-20</v>
      </c>
    </row>
    <row r="727" spans="1:10" s="10" customFormat="1" x14ac:dyDescent="0.25">
      <c r="A727" s="2">
        <v>3074812.5</v>
      </c>
      <c r="B727" s="2">
        <v>-160</v>
      </c>
      <c r="C727" s="9">
        <f t="shared" si="67"/>
        <v>-163.5</v>
      </c>
      <c r="D727" s="9">
        <f t="shared" si="68"/>
        <v>-127.15270891918669</v>
      </c>
      <c r="E727" s="9">
        <f t="shared" si="69"/>
        <v>1.9263229911510223E-13</v>
      </c>
      <c r="F727" s="9">
        <f>Parametri!$C$4*(A727/$D$7)^Parametri!$F$8</f>
        <v>25.838991773633637</v>
      </c>
      <c r="G727" s="9">
        <f t="shared" si="66"/>
        <v>-152.99170069282033</v>
      </c>
      <c r="H727" s="9">
        <f>Parametri!$M$4-10*LOG10(Parametri!$L$5/1000)-20*LOG10(A727/1000000)</f>
        <v>43.253927197975891</v>
      </c>
      <c r="I727" s="9">
        <f t="shared" si="70"/>
        <v>-196.24562789079621</v>
      </c>
      <c r="J727" s="10">
        <f t="shared" si="71"/>
        <v>2.3737622060346684E-20</v>
      </c>
    </row>
    <row r="728" spans="1:10" s="10" customFormat="1" x14ac:dyDescent="0.25">
      <c r="A728" s="2">
        <v>3079125</v>
      </c>
      <c r="B728" s="2">
        <v>-160</v>
      </c>
      <c r="C728" s="9">
        <f t="shared" si="67"/>
        <v>-163.5</v>
      </c>
      <c r="D728" s="9">
        <f t="shared" si="68"/>
        <v>-127.15270891918669</v>
      </c>
      <c r="E728" s="9">
        <f t="shared" si="69"/>
        <v>1.9263229911510223E-13</v>
      </c>
      <c r="F728" s="9">
        <f>Parametri!$C$4*(A728/$D$7)^Parametri!$F$8</f>
        <v>25.85710533476017</v>
      </c>
      <c r="G728" s="9">
        <f t="shared" si="66"/>
        <v>-153.00981425394687</v>
      </c>
      <c r="H728" s="9">
        <f>Parametri!$M$4-10*LOG10(Parametri!$L$5/1000)-20*LOG10(A728/1000000)</f>
        <v>43.241753559489716</v>
      </c>
      <c r="I728" s="9">
        <f t="shared" si="70"/>
        <v>-196.25156781343659</v>
      </c>
      <c r="J728" s="10">
        <f t="shared" si="71"/>
        <v>2.3705177886020625E-20</v>
      </c>
    </row>
    <row r="729" spans="1:10" s="10" customFormat="1" x14ac:dyDescent="0.25">
      <c r="A729" s="2">
        <v>3083437.5</v>
      </c>
      <c r="B729" s="2">
        <v>-160</v>
      </c>
      <c r="C729" s="9">
        <f t="shared" si="67"/>
        <v>-163.5</v>
      </c>
      <c r="D729" s="9">
        <f t="shared" si="68"/>
        <v>-127.15270891918669</v>
      </c>
      <c r="E729" s="9">
        <f t="shared" si="69"/>
        <v>1.9263229911510223E-13</v>
      </c>
      <c r="F729" s="9">
        <f>Parametri!$C$4*(A729/$D$7)^Parametri!$F$8</f>
        <v>25.875206215755245</v>
      </c>
      <c r="G729" s="9">
        <f t="shared" si="66"/>
        <v>-153.02791513494194</v>
      </c>
      <c r="H729" s="9">
        <f>Parametri!$M$4-10*LOG10(Parametri!$L$5/1000)-20*LOG10(A729/1000000)</f>
        <v>43.229596958991593</v>
      </c>
      <c r="I729" s="9">
        <f t="shared" si="70"/>
        <v>-196.25751209393354</v>
      </c>
      <c r="J729" s="10">
        <f t="shared" si="71"/>
        <v>2.3672754301787181E-20</v>
      </c>
    </row>
    <row r="730" spans="1:10" s="10" customFormat="1" x14ac:dyDescent="0.25">
      <c r="A730" s="2">
        <v>3087750</v>
      </c>
      <c r="B730" s="2">
        <v>-160</v>
      </c>
      <c r="C730" s="9">
        <f t="shared" si="67"/>
        <v>-163.5</v>
      </c>
      <c r="D730" s="9">
        <f t="shared" si="68"/>
        <v>-127.15270891918669</v>
      </c>
      <c r="E730" s="9">
        <f t="shared" si="69"/>
        <v>1.9263229911510223E-13</v>
      </c>
      <c r="F730" s="9">
        <f>Parametri!$C$4*(A730/$D$7)^Parametri!$F$8</f>
        <v>25.893294443211257</v>
      </c>
      <c r="G730" s="9">
        <f t="shared" si="66"/>
        <v>-153.04600336239795</v>
      </c>
      <c r="H730" s="9">
        <f>Parametri!$M$4-10*LOG10(Parametri!$L$5/1000)-20*LOG10(A730/1000000)</f>
        <v>43.217457348856087</v>
      </c>
      <c r="I730" s="9">
        <f t="shared" si="70"/>
        <v>-196.26346071125403</v>
      </c>
      <c r="J730" s="10">
        <f t="shared" si="71"/>
        <v>2.3640351458999613E-20</v>
      </c>
    </row>
    <row r="731" spans="1:10" s="10" customFormat="1" x14ac:dyDescent="0.25">
      <c r="A731" s="2">
        <v>3092062.5</v>
      </c>
      <c r="B731" s="2">
        <v>-160</v>
      </c>
      <c r="C731" s="9">
        <f t="shared" si="67"/>
        <v>-163.5</v>
      </c>
      <c r="D731" s="9">
        <f t="shared" si="68"/>
        <v>-127.15270891918669</v>
      </c>
      <c r="E731" s="9">
        <f t="shared" si="69"/>
        <v>1.9263229911510223E-13</v>
      </c>
      <c r="F731" s="9">
        <f>Parametri!$C$4*(A731/$D$7)^Parametri!$F$8</f>
        <v>25.911370043627777</v>
      </c>
      <c r="G731" s="9">
        <f t="shared" si="66"/>
        <v>-153.06407896281448</v>
      </c>
      <c r="H731" s="9">
        <f>Parametri!$M$4-10*LOG10(Parametri!$L$5/1000)-20*LOG10(A731/1000000)</f>
        <v>43.205334681657199</v>
      </c>
      <c r="I731" s="9">
        <f t="shared" si="70"/>
        <v>-196.26941364447168</v>
      </c>
      <c r="J731" s="10">
        <f t="shared" si="71"/>
        <v>2.3607969507691985E-20</v>
      </c>
    </row>
    <row r="732" spans="1:10" s="10" customFormat="1" x14ac:dyDescent="0.25">
      <c r="A732" s="2">
        <v>3096375</v>
      </c>
      <c r="B732" s="2">
        <v>-160</v>
      </c>
      <c r="C732" s="9">
        <f t="shared" si="67"/>
        <v>-163.5</v>
      </c>
      <c r="D732" s="9">
        <f t="shared" si="68"/>
        <v>-127.15270891918669</v>
      </c>
      <c r="E732" s="9">
        <f t="shared" si="69"/>
        <v>1.9263229911510223E-13</v>
      </c>
      <c r="F732" s="9">
        <f>Parametri!$C$4*(A732/$D$7)^Parametri!$F$8</f>
        <v>25.929433043412018</v>
      </c>
      <c r="G732" s="9">
        <f t="shared" si="66"/>
        <v>-153.08214196259871</v>
      </c>
      <c r="H732" s="9">
        <f>Parametri!$M$4-10*LOG10(Parametri!$L$5/1000)-20*LOG10(A732/1000000)</f>
        <v>43.193228910167193</v>
      </c>
      <c r="I732" s="9">
        <f t="shared" si="70"/>
        <v>-196.2753708727659</v>
      </c>
      <c r="J732" s="10">
        <f t="shared" si="71"/>
        <v>2.3575608596588523E-20</v>
      </c>
    </row>
    <row r="733" spans="1:10" s="10" customFormat="1" x14ac:dyDescent="0.25">
      <c r="A733" s="2">
        <v>3100687.5</v>
      </c>
      <c r="B733" s="2">
        <v>-160</v>
      </c>
      <c r="C733" s="9">
        <f t="shared" si="67"/>
        <v>-163.5</v>
      </c>
      <c r="D733" s="9">
        <f t="shared" si="68"/>
        <v>-127.15270891918669</v>
      </c>
      <c r="E733" s="9">
        <f t="shared" si="69"/>
        <v>1.9263229911510223E-13</v>
      </c>
      <c r="F733" s="9">
        <f>Parametri!$C$4*(A733/$D$7)^Parametri!$F$8</f>
        <v>25.94748346887927</v>
      </c>
      <c r="G733" s="9">
        <f t="shared" si="66"/>
        <v>-153.10019238806598</v>
      </c>
      <c r="H733" s="9">
        <f>Parametri!$M$4-10*LOG10(Parametri!$L$5/1000)-20*LOG10(A733/1000000)</f>
        <v>43.18113998735555</v>
      </c>
      <c r="I733" s="9">
        <f t="shared" si="70"/>
        <v>-196.28133237542153</v>
      </c>
      <c r="J733" s="10">
        <f t="shared" si="71"/>
        <v>2.3543268873110241E-20</v>
      </c>
    </row>
    <row r="734" spans="1:10" s="10" customFormat="1" x14ac:dyDescent="0.25">
      <c r="A734" s="2">
        <v>3105000</v>
      </c>
      <c r="B734" s="2">
        <v>-160</v>
      </c>
      <c r="C734" s="9">
        <f t="shared" si="67"/>
        <v>-163.5</v>
      </c>
      <c r="D734" s="9">
        <f t="shared" si="68"/>
        <v>-127.15270891918669</v>
      </c>
      <c r="E734" s="9">
        <f t="shared" si="69"/>
        <v>1.9263229911510223E-13</v>
      </c>
      <c r="F734" s="9">
        <f>Parametri!$C$4*(A734/$D$7)^Parametri!$F$8</f>
        <v>25.965521346253361</v>
      </c>
      <c r="G734" s="9">
        <f t="shared" si="66"/>
        <v>-153.11823026544005</v>
      </c>
      <c r="H734" s="9">
        <f>Parametri!$M$4-10*LOG10(Parametri!$L$5/1000)-20*LOG10(A734/1000000)</f>
        <v>43.169067866387834</v>
      </c>
      <c r="I734" s="9">
        <f t="shared" si="70"/>
        <v>-196.28729813182787</v>
      </c>
      <c r="J734" s="10">
        <f t="shared" si="71"/>
        <v>2.3510950483385389E-20</v>
      </c>
    </row>
    <row r="735" spans="1:10" s="10" customFormat="1" x14ac:dyDescent="0.25">
      <c r="A735" s="2">
        <v>3109312.5</v>
      </c>
      <c r="B735" s="2">
        <v>-160</v>
      </c>
      <c r="C735" s="9">
        <f t="shared" si="67"/>
        <v>-163.5</v>
      </c>
      <c r="D735" s="9">
        <f t="shared" si="68"/>
        <v>-127.15270891918669</v>
      </c>
      <c r="E735" s="9">
        <f t="shared" si="69"/>
        <v>1.9263229911510223E-13</v>
      </c>
      <c r="F735" s="9">
        <f>Parametri!$C$4*(A735/$D$7)^Parametri!$F$8</f>
        <v>25.983546701667098</v>
      </c>
      <c r="G735" s="9">
        <f t="shared" si="66"/>
        <v>-153.1362556208538</v>
      </c>
      <c r="H735" s="9">
        <f>Parametri!$M$4-10*LOG10(Parametri!$L$5/1000)-20*LOG10(A735/1000000)</f>
        <v>43.157012500624617</v>
      </c>
      <c r="I735" s="9">
        <f t="shared" si="70"/>
        <v>-196.29326812147843</v>
      </c>
      <c r="J735" s="10">
        <f t="shared" si="71"/>
        <v>2.3478653572255748E-20</v>
      </c>
    </row>
    <row r="736" spans="1:10" s="10" customFormat="1" x14ac:dyDescent="0.25">
      <c r="A736" s="2">
        <v>3113625</v>
      </c>
      <c r="B736" s="2">
        <v>-160</v>
      </c>
      <c r="C736" s="9">
        <f t="shared" si="67"/>
        <v>-163.5</v>
      </c>
      <c r="D736" s="9">
        <f t="shared" si="68"/>
        <v>-127.15270891918669</v>
      </c>
      <c r="E736" s="9">
        <f t="shared" si="69"/>
        <v>1.9263229911510223E-13</v>
      </c>
      <c r="F736" s="9">
        <f>Parametri!$C$4*(A736/$D$7)^Parametri!$F$8</f>
        <v>26.001559561162694</v>
      </c>
      <c r="G736" s="9">
        <f t="shared" si="66"/>
        <v>-153.1542684803494</v>
      </c>
      <c r="H736" s="9">
        <f>Parametri!$M$4-10*LOG10(Parametri!$L$5/1000)-20*LOG10(A736/1000000)</f>
        <v>43.14497384362042</v>
      </c>
      <c r="I736" s="9">
        <f t="shared" si="70"/>
        <v>-196.29924232396982</v>
      </c>
      <c r="J736" s="10">
        <f t="shared" si="71"/>
        <v>2.3446378283287963E-20</v>
      </c>
    </row>
    <row r="737" spans="1:10" s="10" customFormat="1" x14ac:dyDescent="0.25">
      <c r="A737" s="2">
        <v>3117937.5</v>
      </c>
      <c r="B737" s="2">
        <v>-160</v>
      </c>
      <c r="C737" s="9">
        <f t="shared" si="67"/>
        <v>-163.5</v>
      </c>
      <c r="D737" s="9">
        <f t="shared" si="68"/>
        <v>-127.15270891918669</v>
      </c>
      <c r="E737" s="9">
        <f t="shared" si="69"/>
        <v>1.9263229911510223E-13</v>
      </c>
      <c r="F737" s="9">
        <f>Parametri!$C$4*(A737/$D$7)^Parametri!$F$8</f>
        <v>26.01955995069223</v>
      </c>
      <c r="G737" s="9">
        <f t="shared" si="66"/>
        <v>-153.17226886987893</v>
      </c>
      <c r="H737" s="9">
        <f>Parametri!$M$4-10*LOG10(Parametri!$L$5/1000)-20*LOG10(A737/1000000)</f>
        <v>43.132951849122584</v>
      </c>
      <c r="I737" s="9">
        <f t="shared" si="70"/>
        <v>-196.30522071900151</v>
      </c>
      <c r="J737" s="10">
        <f t="shared" si="71"/>
        <v>2.3414124758778146E-20</v>
      </c>
    </row>
    <row r="738" spans="1:10" s="10" customFormat="1" x14ac:dyDescent="0.25">
      <c r="A738" s="2">
        <v>3122250</v>
      </c>
      <c r="B738" s="2">
        <v>-160</v>
      </c>
      <c r="C738" s="9">
        <f t="shared" si="67"/>
        <v>-163.5</v>
      </c>
      <c r="D738" s="9">
        <f t="shared" si="68"/>
        <v>-127.15270891918669</v>
      </c>
      <c r="E738" s="9">
        <f t="shared" si="69"/>
        <v>1.9263229911510223E-13</v>
      </c>
      <c r="F738" s="9">
        <f>Parametri!$C$4*(A738/$D$7)^Parametri!$F$8</f>
        <v>26.037547896118081</v>
      </c>
      <c r="G738" s="9">
        <f t="shared" si="66"/>
        <v>-153.19025681530476</v>
      </c>
      <c r="H738" s="9">
        <f>Parametri!$M$4-10*LOG10(Parametri!$L$5/1000)-20*LOG10(A738/1000000)</f>
        <v>43.120946471070262</v>
      </c>
      <c r="I738" s="9">
        <f t="shared" si="70"/>
        <v>-196.31120328637502</v>
      </c>
      <c r="J738" s="10">
        <f t="shared" si="71"/>
        <v>2.3381893139763498E-20</v>
      </c>
    </row>
    <row r="739" spans="1:10" s="10" customFormat="1" x14ac:dyDescent="0.25">
      <c r="A739" s="2">
        <v>3126562.5</v>
      </c>
      <c r="B739" s="2">
        <v>-160</v>
      </c>
      <c r="C739" s="9">
        <f t="shared" si="67"/>
        <v>-163.5</v>
      </c>
      <c r="D739" s="9">
        <f t="shared" si="68"/>
        <v>-127.15270891918669</v>
      </c>
      <c r="E739" s="9">
        <f t="shared" si="69"/>
        <v>1.9263229911510223E-13</v>
      </c>
      <c r="F739" s="9">
        <f>Parametri!$C$4*(A739/$D$7)^Parametri!$F$8</f>
        <v>26.055523423213344</v>
      </c>
      <c r="G739" s="9">
        <f t="shared" si="66"/>
        <v>-153.20823234240004</v>
      </c>
      <c r="H739" s="9">
        <f>Parametri!$M$4-10*LOG10(Parametri!$L$5/1000)-20*LOG10(A739/1000000)</f>
        <v>43.10895766359333</v>
      </c>
      <c r="I739" s="9">
        <f t="shared" si="70"/>
        <v>-196.31719000599338</v>
      </c>
      <c r="J739" s="10">
        <f t="shared" si="71"/>
        <v>2.3349683566027325E-20</v>
      </c>
    </row>
    <row r="740" spans="1:10" s="10" customFormat="1" x14ac:dyDescent="0.25">
      <c r="A740" s="2">
        <v>3130875</v>
      </c>
      <c r="B740" s="2">
        <v>-160</v>
      </c>
      <c r="C740" s="9">
        <f t="shared" si="67"/>
        <v>-163.5</v>
      </c>
      <c r="D740" s="9">
        <f t="shared" si="68"/>
        <v>-127.15270891918669</v>
      </c>
      <c r="E740" s="9">
        <f t="shared" si="69"/>
        <v>1.9263229911510223E-13</v>
      </c>
      <c r="F740" s="9">
        <f>Parametri!$C$4*(A740/$D$7)^Parametri!$F$8</f>
        <v>26.073486557662271</v>
      </c>
      <c r="G740" s="9">
        <f t="shared" si="66"/>
        <v>-153.22619547684897</v>
      </c>
      <c r="H740" s="9">
        <f>Parametri!$M$4-10*LOG10(Parametri!$L$5/1000)-20*LOG10(A740/1000000)</f>
        <v>43.096985381011329</v>
      </c>
      <c r="I740" s="9">
        <f t="shared" si="70"/>
        <v>-196.32318085786031</v>
      </c>
      <c r="J740" s="10">
        <f t="shared" si="71"/>
        <v>2.3317496176111135E-20</v>
      </c>
    </row>
    <row r="741" spans="1:10" s="10" customFormat="1" x14ac:dyDescent="0.25">
      <c r="A741" s="2">
        <v>3135187.5</v>
      </c>
      <c r="B741" s="2">
        <v>-160</v>
      </c>
      <c r="C741" s="9">
        <f t="shared" si="67"/>
        <v>-163.5</v>
      </c>
      <c r="D741" s="9">
        <f t="shared" si="68"/>
        <v>-127.15270891918669</v>
      </c>
      <c r="E741" s="9">
        <f t="shared" si="69"/>
        <v>1.9263229911510223E-13</v>
      </c>
      <c r="F741" s="9">
        <f>Parametri!$C$4*(A741/$D$7)^Parametri!$F$8</f>
        <v>26.09143732506071</v>
      </c>
      <c r="G741" s="9">
        <f t="shared" si="66"/>
        <v>-153.24414624424742</v>
      </c>
      <c r="H741" s="9">
        <f>Parametri!$M$4-10*LOG10(Parametri!$L$5/1000)-20*LOG10(A741/1000000)</f>
        <v>43.085029577832444</v>
      </c>
      <c r="I741" s="9">
        <f t="shared" si="70"/>
        <v>-196.32917582207986</v>
      </c>
      <c r="J741" s="10">
        <f t="shared" si="71"/>
        <v>2.328533110731892E-20</v>
      </c>
    </row>
    <row r="742" spans="1:10" s="10" customFormat="1" x14ac:dyDescent="0.25">
      <c r="A742" s="2">
        <v>3139500</v>
      </c>
      <c r="B742" s="2">
        <v>-160</v>
      </c>
      <c r="C742" s="9">
        <f t="shared" si="67"/>
        <v>-163.5</v>
      </c>
      <c r="D742" s="9">
        <f t="shared" si="68"/>
        <v>-127.15270891918669</v>
      </c>
      <c r="E742" s="9">
        <f t="shared" si="69"/>
        <v>1.9263229911510223E-13</v>
      </c>
      <c r="F742" s="9">
        <f>Parametri!$C$4*(A742/$D$7)^Parametri!$F$8</f>
        <v>26.109375750916513</v>
      </c>
      <c r="G742" s="9">
        <f t="shared" si="66"/>
        <v>-153.26208467010321</v>
      </c>
      <c r="H742" s="9">
        <f>Parametri!$M$4-10*LOG10(Parametri!$L$5/1000)-20*LOG10(A742/1000000)</f>
        <v>43.073090208752461</v>
      </c>
      <c r="I742" s="9">
        <f t="shared" si="70"/>
        <v>-196.33517487885567</v>
      </c>
      <c r="J742" s="10">
        <f t="shared" si="71"/>
        <v>2.3253188495726877E-20</v>
      </c>
    </row>
    <row r="743" spans="1:10" s="10" customFormat="1" x14ac:dyDescent="0.25">
      <c r="A743" s="2">
        <v>3143812.5</v>
      </c>
      <c r="B743" s="2">
        <v>-160</v>
      </c>
      <c r="C743" s="9">
        <f t="shared" si="67"/>
        <v>-163.5</v>
      </c>
      <c r="D743" s="9">
        <f t="shared" si="68"/>
        <v>-127.15270891918669</v>
      </c>
      <c r="E743" s="9">
        <f t="shared" si="69"/>
        <v>1.9263229911510223E-13</v>
      </c>
      <c r="F743" s="9">
        <f>Parametri!$C$4*(A743/$D$7)^Parametri!$F$8</f>
        <v>26.127301860649968</v>
      </c>
      <c r="G743" s="9">
        <f t="shared" si="66"/>
        <v>-153.28001077983666</v>
      </c>
      <c r="H743" s="9">
        <f>Parametri!$M$4-10*LOG10(Parametri!$L$5/1000)-20*LOG10(A743/1000000)</f>
        <v>43.061167228653709</v>
      </c>
      <c r="I743" s="9">
        <f t="shared" si="70"/>
        <v>-196.34117800849037</v>
      </c>
      <c r="J743" s="10">
        <f t="shared" si="71"/>
        <v>2.3221068476191453E-20</v>
      </c>
    </row>
    <row r="744" spans="1:10" s="10" customFormat="1" x14ac:dyDescent="0.25">
      <c r="A744" s="2">
        <v>3148125</v>
      </c>
      <c r="B744" s="2">
        <v>-160</v>
      </c>
      <c r="C744" s="9">
        <f t="shared" si="67"/>
        <v>-163.5</v>
      </c>
      <c r="D744" s="9">
        <f t="shared" si="68"/>
        <v>-127.15270891918669</v>
      </c>
      <c r="E744" s="9">
        <f t="shared" si="69"/>
        <v>1.9263229911510223E-13</v>
      </c>
      <c r="F744" s="9">
        <f>Parametri!$C$4*(A744/$D$7)^Parametri!$F$8</f>
        <v>26.145215679594216</v>
      </c>
      <c r="G744" s="9">
        <f t="shared" si="66"/>
        <v>-153.29792459878092</v>
      </c>
      <c r="H744" s="9">
        <f>Parametri!$M$4-10*LOG10(Parametri!$L$5/1000)-20*LOG10(A744/1000000)</f>
        <v>43.049260592604085</v>
      </c>
      <c r="I744" s="9">
        <f t="shared" si="70"/>
        <v>-196.34718519138499</v>
      </c>
      <c r="J744" s="10">
        <f t="shared" si="71"/>
        <v>2.3188971182357197E-20</v>
      </c>
    </row>
    <row r="745" spans="1:10" s="10" customFormat="1" x14ac:dyDescent="0.25">
      <c r="A745" s="2">
        <v>3152437.5</v>
      </c>
      <c r="B745" s="2">
        <v>-160</v>
      </c>
      <c r="C745" s="9">
        <f t="shared" si="67"/>
        <v>-163.5</v>
      </c>
      <c r="D745" s="9">
        <f t="shared" si="68"/>
        <v>-127.15270891918669</v>
      </c>
      <c r="E745" s="9">
        <f t="shared" si="69"/>
        <v>1.9263229911510223E-13</v>
      </c>
      <c r="F745" s="9">
        <f>Parametri!$C$4*(A745/$D$7)^Parametri!$F$8</f>
        <v>26.163117232995678</v>
      </c>
      <c r="G745" s="9">
        <f t="shared" si="66"/>
        <v>-153.31582615218238</v>
      </c>
      <c r="H745" s="9">
        <f>Parametri!$M$4-10*LOG10(Parametri!$L$5/1000)-20*LOG10(A745/1000000)</f>
        <v>43.03737025585599</v>
      </c>
      <c r="I745" s="9">
        <f t="shared" si="70"/>
        <v>-196.35319640803837</v>
      </c>
      <c r="J745" s="10">
        <f t="shared" si="71"/>
        <v>2.3156896746664229E-20</v>
      </c>
    </row>
    <row r="746" spans="1:10" s="10" customFormat="1" x14ac:dyDescent="0.25">
      <c r="A746" s="2">
        <v>3156750</v>
      </c>
      <c r="B746" s="2">
        <v>-160</v>
      </c>
      <c r="C746" s="9">
        <f t="shared" si="67"/>
        <v>-163.5</v>
      </c>
      <c r="D746" s="9">
        <f t="shared" si="68"/>
        <v>-127.15270891918669</v>
      </c>
      <c r="E746" s="9">
        <f t="shared" si="69"/>
        <v>1.9263229911510223E-13</v>
      </c>
      <c r="F746" s="9">
        <f>Parametri!$C$4*(A746/$D$7)^Parametri!$F$8</f>
        <v>26.181006546014448</v>
      </c>
      <c r="G746" s="9">
        <f t="shared" si="66"/>
        <v>-153.33371546520115</v>
      </c>
      <c r="H746" s="9">
        <f>Parametri!$M$4-10*LOG10(Parametri!$L$5/1000)-20*LOG10(A746/1000000)</f>
        <v>43.025496173845369</v>
      </c>
      <c r="I746" s="9">
        <f t="shared" si="70"/>
        <v>-196.35921163904652</v>
      </c>
      <c r="J746" s="10">
        <f t="shared" si="71"/>
        <v>2.3124845300356908E-20</v>
      </c>
    </row>
    <row r="747" spans="1:10" s="10" customFormat="1" x14ac:dyDescent="0.25">
      <c r="A747" s="2">
        <v>3161062.5</v>
      </c>
      <c r="B747" s="2">
        <v>-160</v>
      </c>
      <c r="C747" s="9">
        <f t="shared" si="67"/>
        <v>-163.5</v>
      </c>
      <c r="D747" s="9">
        <f t="shared" si="68"/>
        <v>-127.15270891918669</v>
      </c>
      <c r="E747" s="9">
        <f t="shared" si="69"/>
        <v>1.9263229911510223E-13</v>
      </c>
      <c r="F747" s="9">
        <f>Parametri!$C$4*(A747/$D$7)^Parametri!$F$8</f>
        <v>26.198883643724731</v>
      </c>
      <c r="G747" s="9">
        <f t="shared" si="66"/>
        <v>-153.35159256291143</v>
      </c>
      <c r="H747" s="9">
        <f>Parametri!$M$4-10*LOG10(Parametri!$L$5/1000)-20*LOG10(A747/1000000)</f>
        <v>43.013638302190643</v>
      </c>
      <c r="I747" s="9">
        <f t="shared" si="70"/>
        <v>-196.36523086510209</v>
      </c>
      <c r="J747" s="10">
        <f t="shared" si="71"/>
        <v>2.3092816973490398E-20</v>
      </c>
    </row>
    <row r="748" spans="1:10" s="10" customFormat="1" x14ac:dyDescent="0.25">
      <c r="A748" s="2">
        <v>3165375</v>
      </c>
      <c r="B748" s="2">
        <v>-160</v>
      </c>
      <c r="C748" s="9">
        <f t="shared" si="67"/>
        <v>-163.5</v>
      </c>
      <c r="D748" s="9">
        <f t="shared" si="68"/>
        <v>-127.15270891918669</v>
      </c>
      <c r="E748" s="9">
        <f t="shared" si="69"/>
        <v>1.9263229911510223E-13</v>
      </c>
      <c r="F748" s="9">
        <f>Parametri!$C$4*(A748/$D$7)^Parametri!$F$8</f>
        <v>26.216748551115245</v>
      </c>
      <c r="G748" s="9">
        <f t="shared" si="66"/>
        <v>-153.36945747030194</v>
      </c>
      <c r="H748" s="9">
        <f>Parametri!$M$4-10*LOG10(Parametri!$L$5/1000)-20*LOG10(A748/1000000)</f>
        <v>43.00179659669179</v>
      </c>
      <c r="I748" s="9">
        <f t="shared" si="70"/>
        <v>-196.37125406699374</v>
      </c>
      <c r="J748" s="10">
        <f t="shared" si="71"/>
        <v>2.3060811894939756E-20</v>
      </c>
    </row>
    <row r="749" spans="1:10" s="10" customFormat="1" x14ac:dyDescent="0.25">
      <c r="A749" s="2">
        <v>3169687.5</v>
      </c>
      <c r="B749" s="2">
        <v>-160</v>
      </c>
      <c r="C749" s="9">
        <f t="shared" si="67"/>
        <v>-163.5</v>
      </c>
      <c r="D749" s="9">
        <f t="shared" si="68"/>
        <v>-127.15270891918669</v>
      </c>
      <c r="E749" s="9">
        <f t="shared" si="69"/>
        <v>1.9263229911510223E-13</v>
      </c>
      <c r="F749" s="9">
        <f>Parametri!$C$4*(A749/$D$7)^Parametri!$F$8</f>
        <v>26.234601293089618</v>
      </c>
      <c r="G749" s="9">
        <f t="shared" si="66"/>
        <v>-153.3873102122763</v>
      </c>
      <c r="H749" s="9">
        <f>Parametri!$M$4-10*LOG10(Parametri!$L$5/1000)-20*LOG10(A749/1000000)</f>
        <v>42.989971013329303</v>
      </c>
      <c r="I749" s="9">
        <f t="shared" si="70"/>
        <v>-196.3772812256056</v>
      </c>
      <c r="J749" s="10">
        <f t="shared" si="71"/>
        <v>2.302883019240682E-20</v>
      </c>
    </row>
    <row r="750" spans="1:10" s="10" customFormat="1" x14ac:dyDescent="0.25">
      <c r="A750" s="2">
        <v>3174000</v>
      </c>
      <c r="B750" s="2">
        <v>-160</v>
      </c>
      <c r="C750" s="9">
        <f t="shared" si="67"/>
        <v>-163.5</v>
      </c>
      <c r="D750" s="9">
        <f t="shared" si="68"/>
        <v>-127.15270891918669</v>
      </c>
      <c r="E750" s="9">
        <f t="shared" si="69"/>
        <v>1.9263229911510223E-13</v>
      </c>
      <c r="F750" s="9">
        <f>Parametri!$C$4*(A750/$D$7)^Parametri!$F$8</f>
        <v>26.252441894466799</v>
      </c>
      <c r="G750" s="9">
        <f t="shared" si="66"/>
        <v>-153.40515081365351</v>
      </c>
      <c r="H750" s="9">
        <f>Parametri!$M$4-10*LOG10(Parametri!$L$5/1000)-20*LOG10(A750/1000000)</f>
        <v>42.978161508263227</v>
      </c>
      <c r="I750" s="9">
        <f t="shared" si="70"/>
        <v>-196.38331232191672</v>
      </c>
      <c r="J750" s="10">
        <f t="shared" si="71"/>
        <v>2.2996871992427411E-20</v>
      </c>
    </row>
    <row r="751" spans="1:10" s="10" customFormat="1" x14ac:dyDescent="0.25">
      <c r="A751" s="2">
        <v>3178312.5</v>
      </c>
      <c r="B751" s="2">
        <v>-160</v>
      </c>
      <c r="C751" s="9">
        <f t="shared" si="67"/>
        <v>-163.5</v>
      </c>
      <c r="D751" s="9">
        <f t="shared" si="68"/>
        <v>-127.15270891918669</v>
      </c>
      <c r="E751" s="9">
        <f t="shared" si="69"/>
        <v>1.9263229911510223E-13</v>
      </c>
      <c r="F751" s="9">
        <f>Parametri!$C$4*(A751/$D$7)^Parametri!$F$8</f>
        <v>26.270270379981461</v>
      </c>
      <c r="G751" s="9">
        <f t="shared" si="66"/>
        <v>-153.42297929916816</v>
      </c>
      <c r="H751" s="9">
        <f>Parametri!$M$4-10*LOG10(Parametri!$L$5/1000)-20*LOG10(A751/1000000)</f>
        <v>42.966368037832169</v>
      </c>
      <c r="I751" s="9">
        <f t="shared" si="70"/>
        <v>-196.38934733700034</v>
      </c>
      <c r="J751" s="10">
        <f t="shared" si="71"/>
        <v>2.2964937420380148E-20</v>
      </c>
    </row>
    <row r="752" spans="1:10" s="10" customFormat="1" x14ac:dyDescent="0.25">
      <c r="A752" s="2">
        <v>3182625</v>
      </c>
      <c r="B752" s="2">
        <v>-160</v>
      </c>
      <c r="C752" s="9">
        <f t="shared" si="67"/>
        <v>-163.5</v>
      </c>
      <c r="D752" s="9">
        <f t="shared" si="68"/>
        <v>-127.15270891918669</v>
      </c>
      <c r="E752" s="9">
        <f t="shared" si="69"/>
        <v>1.9263229911510223E-13</v>
      </c>
      <c r="F752" s="9">
        <f>Parametri!$C$4*(A752/$D$7)^Parametri!$F$8</f>
        <v>26.28808677428442</v>
      </c>
      <c r="G752" s="9">
        <f t="shared" si="66"/>
        <v>-153.4407956934711</v>
      </c>
      <c r="H752" s="9">
        <f>Parametri!$M$4-10*LOG10(Parametri!$L$5/1000)-20*LOG10(A752/1000000)</f>
        <v>42.954590558552368</v>
      </c>
      <c r="I752" s="9">
        <f t="shared" si="70"/>
        <v>-196.39538625202346</v>
      </c>
      <c r="J752" s="10">
        <f t="shared" si="71"/>
        <v>2.2933026600493583E-20</v>
      </c>
    </row>
    <row r="753" spans="1:10" s="10" customFormat="1" x14ac:dyDescent="0.25">
      <c r="A753" s="2">
        <v>3186937.5</v>
      </c>
      <c r="B753" s="2">
        <v>-160</v>
      </c>
      <c r="C753" s="9">
        <f t="shared" si="67"/>
        <v>-163.5</v>
      </c>
      <c r="D753" s="9">
        <f t="shared" si="68"/>
        <v>-127.15270891918669</v>
      </c>
      <c r="E753" s="9">
        <f t="shared" si="69"/>
        <v>1.9263229911510223E-13</v>
      </c>
      <c r="F753" s="9">
        <f>Parametri!$C$4*(A753/$D$7)^Parametri!$F$8</f>
        <v>26.305891101942994</v>
      </c>
      <c r="G753" s="9">
        <f t="shared" si="66"/>
        <v>-153.45860002112968</v>
      </c>
      <c r="H753" s="9">
        <f>Parametri!$M$4-10*LOG10(Parametri!$L$5/1000)-20*LOG10(A753/1000000)</f>
        <v>42.942829027116687</v>
      </c>
      <c r="I753" s="9">
        <f t="shared" si="70"/>
        <v>-196.40142904824637</v>
      </c>
      <c r="J753" s="10">
        <f t="shared" si="71"/>
        <v>2.2901139655852196E-20</v>
      </c>
    </row>
    <row r="754" spans="1:10" s="10" customFormat="1" x14ac:dyDescent="0.25">
      <c r="A754" s="2">
        <v>3191250</v>
      </c>
      <c r="B754" s="2">
        <v>-160</v>
      </c>
      <c r="C754" s="9">
        <f t="shared" si="67"/>
        <v>-163.5</v>
      </c>
      <c r="D754" s="9">
        <f t="shared" si="68"/>
        <v>-127.15270891918669</v>
      </c>
      <c r="E754" s="9">
        <f t="shared" si="69"/>
        <v>1.9263229911510223E-13</v>
      </c>
      <c r="F754" s="9">
        <f>Parametri!$C$4*(A754/$D$7)^Parametri!$F$8</f>
        <v>26.323683387441424</v>
      </c>
      <c r="G754" s="9">
        <f t="shared" si="66"/>
        <v>-153.47639230662813</v>
      </c>
      <c r="H754" s="9">
        <f>Parametri!$M$4-10*LOG10(Parametri!$L$5/1000)-20*LOG10(A754/1000000)</f>
        <v>42.931083400393675</v>
      </c>
      <c r="I754" s="9">
        <f t="shared" si="70"/>
        <v>-196.4074757070218</v>
      </c>
      <c r="J754" s="10">
        <f t="shared" si="71"/>
        <v>2.286927670840627E-20</v>
      </c>
    </row>
    <row r="755" spans="1:10" s="10" customFormat="1" x14ac:dyDescent="0.25">
      <c r="A755" s="2">
        <v>3195562.5</v>
      </c>
      <c r="B755" s="2">
        <v>-160</v>
      </c>
      <c r="C755" s="9">
        <f t="shared" si="67"/>
        <v>-163.5</v>
      </c>
      <c r="D755" s="9">
        <f t="shared" si="68"/>
        <v>-127.15270891918669</v>
      </c>
      <c r="E755" s="9">
        <f t="shared" si="69"/>
        <v>1.9263229911510223E-13</v>
      </c>
      <c r="F755" s="9">
        <f>Parametri!$C$4*(A755/$D$7)^Parametri!$F$8</f>
        <v>26.341463655181268</v>
      </c>
      <c r="G755" s="9">
        <f t="shared" si="66"/>
        <v>-153.49417257436795</v>
      </c>
      <c r="H755" s="9">
        <f>Parametri!$M$4-10*LOG10(Parametri!$L$5/1000)-20*LOG10(A755/1000000)</f>
        <v>42.919353635426639</v>
      </c>
      <c r="I755" s="9">
        <f t="shared" si="70"/>
        <v>-196.41352620979458</v>
      </c>
      <c r="J755" s="10">
        <f t="shared" si="71"/>
        <v>2.2837437878978609E-20</v>
      </c>
    </row>
    <row r="756" spans="1:10" s="10" customFormat="1" x14ac:dyDescent="0.25">
      <c r="A756" s="2">
        <v>3199875</v>
      </c>
      <c r="B756" s="2">
        <v>-160</v>
      </c>
      <c r="C756" s="9">
        <f t="shared" si="67"/>
        <v>-163.5</v>
      </c>
      <c r="D756" s="9">
        <f t="shared" si="68"/>
        <v>-127.15270891918669</v>
      </c>
      <c r="E756" s="9">
        <f t="shared" si="69"/>
        <v>1.9263229911510223E-13</v>
      </c>
      <c r="F756" s="9">
        <f>Parametri!$C$4*(A756/$D$7)^Parametri!$F$8</f>
        <v>26.359231929481776</v>
      </c>
      <c r="G756" s="9">
        <f t="shared" si="66"/>
        <v>-153.51194084866847</v>
      </c>
      <c r="H756" s="9">
        <f>Parametri!$M$4-10*LOG10(Parametri!$L$5/1000)-20*LOG10(A756/1000000)</f>
        <v>42.907639689432656</v>
      </c>
      <c r="I756" s="9">
        <f t="shared" si="70"/>
        <v>-196.41958053810112</v>
      </c>
      <c r="J756" s="10">
        <f t="shared" si="71"/>
        <v>2.2805623287269823E-20</v>
      </c>
    </row>
    <row r="757" spans="1:10" s="10" customFormat="1" x14ac:dyDescent="0.25">
      <c r="A757" s="2">
        <v>3204187.5</v>
      </c>
      <c r="B757" s="2">
        <v>-160</v>
      </c>
      <c r="C757" s="9">
        <f t="shared" si="67"/>
        <v>-163.5</v>
      </c>
      <c r="D757" s="9">
        <f t="shared" si="68"/>
        <v>-127.15270891918669</v>
      </c>
      <c r="E757" s="9">
        <f t="shared" si="69"/>
        <v>1.9263229911510223E-13</v>
      </c>
      <c r="F757" s="9">
        <f>Parametri!$C$4*(A757/$D$7)^Parametri!$F$8</f>
        <v>26.376988234580303</v>
      </c>
      <c r="G757" s="9">
        <f t="shared" si="66"/>
        <v>-153.52969715376699</v>
      </c>
      <c r="H757" s="9">
        <f>Parametri!$M$4-10*LOG10(Parametri!$L$5/1000)-20*LOG10(A757/1000000)</f>
        <v>42.895941519801696</v>
      </c>
      <c r="I757" s="9">
        <f t="shared" si="70"/>
        <v>-196.4256386735687</v>
      </c>
      <c r="J757" s="10">
        <f t="shared" si="71"/>
        <v>2.2773833051868283E-20</v>
      </c>
    </row>
    <row r="758" spans="1:10" s="10" customFormat="1" x14ac:dyDescent="0.25">
      <c r="A758" s="2">
        <v>3208500</v>
      </c>
      <c r="B758" s="2">
        <v>-160</v>
      </c>
      <c r="C758" s="9">
        <f t="shared" si="67"/>
        <v>-163.5</v>
      </c>
      <c r="D758" s="9">
        <f t="shared" si="68"/>
        <v>-127.15270891918669</v>
      </c>
      <c r="E758" s="9">
        <f t="shared" si="69"/>
        <v>1.9263229911510223E-13</v>
      </c>
      <c r="F758" s="9">
        <f>Parametri!$C$4*(A758/$D$7)^Parametri!$F$8</f>
        <v>26.394732594632657</v>
      </c>
      <c r="G758" s="9">
        <f t="shared" si="66"/>
        <v>-153.54744151381936</v>
      </c>
      <c r="H758" s="9">
        <f>Parametri!$M$4-10*LOG10(Parametri!$L$5/1000)-20*LOG10(A758/1000000)</f>
        <v>42.884259084095632</v>
      </c>
      <c r="I758" s="9">
        <f t="shared" si="70"/>
        <v>-196.43170059791498</v>
      </c>
      <c r="J758" s="10">
        <f t="shared" si="71"/>
        <v>2.274206729025628E-20</v>
      </c>
    </row>
    <row r="759" spans="1:10" s="10" customFormat="1" x14ac:dyDescent="0.25">
      <c r="A759" s="2">
        <v>3212812.5</v>
      </c>
      <c r="B759" s="2">
        <v>-160</v>
      </c>
      <c r="C759" s="9">
        <f t="shared" si="67"/>
        <v>-163.5</v>
      </c>
      <c r="D759" s="9">
        <f t="shared" si="68"/>
        <v>-127.15270891918669</v>
      </c>
      <c r="E759" s="9">
        <f t="shared" si="69"/>
        <v>1.9263229911510223E-13</v>
      </c>
      <c r="F759" s="9">
        <f>Parametri!$C$4*(A759/$D$7)^Parametri!$F$8</f>
        <v>26.412465033713531</v>
      </c>
      <c r="G759" s="9">
        <f t="shared" si="66"/>
        <v>-153.56517395290024</v>
      </c>
      <c r="H759" s="9">
        <f>Parametri!$M$4-10*LOG10(Parametri!$L$5/1000)-20*LOG10(A759/1000000)</f>
        <v>42.872592340047348</v>
      </c>
      <c r="I759" s="9">
        <f t="shared" si="70"/>
        <v>-196.43776629294757</v>
      </c>
      <c r="J759" s="10">
        <f t="shared" si="71"/>
        <v>2.2710326118817343E-20</v>
      </c>
    </row>
    <row r="760" spans="1:10" s="10" customFormat="1" x14ac:dyDescent="0.25">
      <c r="A760" s="2">
        <v>3217125</v>
      </c>
      <c r="B760" s="2">
        <v>-160</v>
      </c>
      <c r="C760" s="9">
        <f t="shared" si="67"/>
        <v>-163.5</v>
      </c>
      <c r="D760" s="9">
        <f t="shared" si="68"/>
        <v>-127.15270891918669</v>
      </c>
      <c r="E760" s="9">
        <f t="shared" si="69"/>
        <v>1.9263229911510223E-13</v>
      </c>
      <c r="F760" s="9">
        <f>Parametri!$C$4*(A760/$D$7)^Parametri!$F$8</f>
        <v>26.430185575816825</v>
      </c>
      <c r="G760" s="9">
        <f t="shared" si="66"/>
        <v>-153.58289449500353</v>
      </c>
      <c r="H760" s="9">
        <f>Parametri!$M$4-10*LOG10(Parametri!$L$5/1000)-20*LOG10(A760/1000000)</f>
        <v>42.860941245559829</v>
      </c>
      <c r="I760" s="9">
        <f t="shared" si="70"/>
        <v>-196.44383574056337</v>
      </c>
      <c r="J760" s="10">
        <f t="shared" si="71"/>
        <v>2.2678609652842525E-20</v>
      </c>
    </row>
    <row r="761" spans="1:10" s="10" customFormat="1" x14ac:dyDescent="0.25">
      <c r="A761" s="2">
        <v>3221437.5</v>
      </c>
      <c r="B761" s="2">
        <v>-160</v>
      </c>
      <c r="C761" s="9">
        <f t="shared" si="67"/>
        <v>-163.5</v>
      </c>
      <c r="D761" s="9">
        <f t="shared" si="68"/>
        <v>-127.15270891918669</v>
      </c>
      <c r="E761" s="9">
        <f t="shared" si="69"/>
        <v>1.9263229911510223E-13</v>
      </c>
      <c r="F761" s="9">
        <f>Parametri!$C$4*(A761/$D$7)^Parametri!$F$8</f>
        <v>26.447894244856087</v>
      </c>
      <c r="G761" s="9">
        <f t="shared" si="66"/>
        <v>-153.60060316404278</v>
      </c>
      <c r="H761" s="9">
        <f>Parametri!$M$4-10*LOG10(Parametri!$L$5/1000)-20*LOG10(A761/1000000)</f>
        <v>42.849305758705228</v>
      </c>
      <c r="I761" s="9">
        <f t="shared" si="70"/>
        <v>-196.44990892274802</v>
      </c>
      <c r="J761" s="10">
        <f t="shared" si="71"/>
        <v>2.2646918006540091E-20</v>
      </c>
    </row>
    <row r="762" spans="1:10" s="10" customFormat="1" x14ac:dyDescent="0.25">
      <c r="A762" s="2">
        <v>3225750</v>
      </c>
      <c r="B762" s="2">
        <v>-160</v>
      </c>
      <c r="C762" s="9">
        <f t="shared" si="67"/>
        <v>-163.5</v>
      </c>
      <c r="D762" s="9">
        <f t="shared" si="68"/>
        <v>-127.15270891918669</v>
      </c>
      <c r="E762" s="9">
        <f t="shared" si="69"/>
        <v>1.9263229911510223E-13</v>
      </c>
      <c r="F762" s="9">
        <f>Parametri!$C$4*(A762/$D$7)^Parametri!$F$8</f>
        <v>26.465591064664849</v>
      </c>
      <c r="G762" s="9">
        <f t="shared" si="66"/>
        <v>-153.61829998385156</v>
      </c>
      <c r="H762" s="9">
        <f>Parametri!$M$4-10*LOG10(Parametri!$L$5/1000)-20*LOG10(A762/1000000)</f>
        <v>42.837685837723974</v>
      </c>
      <c r="I762" s="9">
        <f t="shared" si="70"/>
        <v>-196.45598582157552</v>
      </c>
      <c r="J762" s="10">
        <f t="shared" si="71"/>
        <v>2.2615251293039017E-20</v>
      </c>
    </row>
    <row r="763" spans="1:10" s="10" customFormat="1" x14ac:dyDescent="0.25">
      <c r="A763" s="2">
        <v>3230062.5</v>
      </c>
      <c r="B763" s="2">
        <v>-160</v>
      </c>
      <c r="C763" s="9">
        <f t="shared" si="67"/>
        <v>-163.5</v>
      </c>
      <c r="D763" s="9">
        <f t="shared" si="68"/>
        <v>-127.15270891918669</v>
      </c>
      <c r="E763" s="9">
        <f t="shared" si="69"/>
        <v>1.9263229911510223E-13</v>
      </c>
      <c r="F763" s="9">
        <f>Parametri!$C$4*(A763/$D$7)^Parametri!$F$8</f>
        <v>26.483276058997003</v>
      </c>
      <c r="G763" s="9">
        <f t="shared" si="66"/>
        <v>-153.6359849781837</v>
      </c>
      <c r="H763" s="9">
        <f>Parametri!$M$4-10*LOG10(Parametri!$L$5/1000)-20*LOG10(A763/1000000)</f>
        <v>42.826081441023874</v>
      </c>
      <c r="I763" s="9">
        <f t="shared" si="70"/>
        <v>-196.46206641920759</v>
      </c>
      <c r="J763" s="10">
        <f t="shared" si="71"/>
        <v>2.2583609624399259E-20</v>
      </c>
    </row>
    <row r="764" spans="1:10" s="10" customFormat="1" x14ac:dyDescent="0.25">
      <c r="A764" s="2">
        <v>3234375</v>
      </c>
      <c r="B764" s="2">
        <v>-160</v>
      </c>
      <c r="C764" s="9">
        <f t="shared" si="67"/>
        <v>-163.5</v>
      </c>
      <c r="D764" s="9">
        <f t="shared" si="68"/>
        <v>-127.15270891918669</v>
      </c>
      <c r="E764" s="9">
        <f t="shared" si="69"/>
        <v>1.9263229911510223E-13</v>
      </c>
      <c r="F764" s="9">
        <f>Parametri!$C$4*(A764/$D$7)^Parametri!$F$8</f>
        <v>26.500949251527192</v>
      </c>
      <c r="G764" s="9">
        <f t="shared" si="66"/>
        <v>-153.6536581707139</v>
      </c>
      <c r="H764" s="9">
        <f>Parametri!$M$4-10*LOG10(Parametri!$L$5/1000)-20*LOG10(A764/1000000)</f>
        <v>42.814492527179198</v>
      </c>
      <c r="I764" s="9">
        <f t="shared" si="70"/>
        <v>-196.46815069789309</v>
      </c>
      <c r="J764" s="10">
        <f t="shared" si="71"/>
        <v>2.2551993111616978E-20</v>
      </c>
    </row>
    <row r="765" spans="1:10" s="10" customFormat="1" x14ac:dyDescent="0.25">
      <c r="A765" s="2">
        <v>3238687.5</v>
      </c>
      <c r="B765" s="2">
        <v>-160</v>
      </c>
      <c r="C765" s="9">
        <f t="shared" si="67"/>
        <v>-163.5</v>
      </c>
      <c r="D765" s="9">
        <f t="shared" si="68"/>
        <v>-127.15270891918669</v>
      </c>
      <c r="E765" s="9">
        <f t="shared" si="69"/>
        <v>1.9263229911510223E-13</v>
      </c>
      <c r="F765" s="9">
        <f>Parametri!$C$4*(A765/$D$7)^Parametri!$F$8</f>
        <v>26.518610665851178</v>
      </c>
      <c r="G765" s="9">
        <f t="shared" si="66"/>
        <v>-153.67131958503788</v>
      </c>
      <c r="H765" s="9">
        <f>Parametri!$M$4-10*LOG10(Parametri!$L$5/1000)-20*LOG10(A765/1000000)</f>
        <v>42.802919054929831</v>
      </c>
      <c r="I765" s="9">
        <f t="shared" si="70"/>
        <v>-196.47423863996772</v>
      </c>
      <c r="J765" s="10">
        <f t="shared" si="71"/>
        <v>2.2520401864631212E-20</v>
      </c>
    </row>
    <row r="766" spans="1:10" s="10" customFormat="1" x14ac:dyDescent="0.25">
      <c r="A766" s="2">
        <v>3243000</v>
      </c>
      <c r="B766" s="2">
        <v>-160</v>
      </c>
      <c r="C766" s="9">
        <f t="shared" si="67"/>
        <v>-163.5</v>
      </c>
      <c r="D766" s="9">
        <f t="shared" si="68"/>
        <v>-127.15270891918669</v>
      </c>
      <c r="E766" s="9">
        <f t="shared" si="69"/>
        <v>1.9263229911510223E-13</v>
      </c>
      <c r="F766" s="9">
        <f>Parametri!$C$4*(A766/$D$7)^Parametri!$F$8</f>
        <v>26.536260325486179</v>
      </c>
      <c r="G766" s="9">
        <f t="shared" si="66"/>
        <v>-153.68896924467288</v>
      </c>
      <c r="H766" s="9">
        <f>Parametri!$M$4-10*LOG10(Parametri!$L$5/1000)-20*LOG10(A766/1000000)</f>
        <v>42.791360983180354</v>
      </c>
      <c r="I766" s="9">
        <f t="shared" si="70"/>
        <v>-196.48033022785324</v>
      </c>
      <c r="J766" s="10">
        <f t="shared" si="71"/>
        <v>2.2488835992332617E-20</v>
      </c>
    </row>
    <row r="767" spans="1:10" s="10" customFormat="1" x14ac:dyDescent="0.25">
      <c r="A767" s="2">
        <v>3247312.5</v>
      </c>
      <c r="B767" s="2">
        <v>-160</v>
      </c>
      <c r="C767" s="9">
        <f t="shared" si="67"/>
        <v>-163.5</v>
      </c>
      <c r="D767" s="9">
        <f t="shared" si="68"/>
        <v>-127.15270891918669</v>
      </c>
      <c r="E767" s="9">
        <f t="shared" si="69"/>
        <v>1.9263229911510223E-13</v>
      </c>
      <c r="F767" s="9">
        <f>Parametri!$C$4*(A767/$D$7)^Parametri!$F$8</f>
        <v>26.553898253871271</v>
      </c>
      <c r="G767" s="9">
        <f t="shared" si="66"/>
        <v>-153.70660717305796</v>
      </c>
      <c r="H767" s="9">
        <f>Parametri!$M$4-10*LOG10(Parametri!$L$5/1000)-20*LOG10(A767/1000000)</f>
        <v>42.779818270999186</v>
      </c>
      <c r="I767" s="9">
        <f t="shared" si="70"/>
        <v>-196.48642544405715</v>
      </c>
      <c r="J767" s="10">
        <f t="shared" si="71"/>
        <v>2.2457295602568623E-20</v>
      </c>
    </row>
    <row r="768" spans="1:10" s="10" customFormat="1" x14ac:dyDescent="0.25">
      <c r="A768" s="2">
        <v>3251625</v>
      </c>
      <c r="B768" s="2">
        <v>-160</v>
      </c>
      <c r="C768" s="9">
        <f t="shared" si="67"/>
        <v>-163.5</v>
      </c>
      <c r="D768" s="9">
        <f t="shared" si="68"/>
        <v>-127.15270891918669</v>
      </c>
      <c r="E768" s="9">
        <f t="shared" si="69"/>
        <v>1.9263229911510223E-13</v>
      </c>
      <c r="F768" s="9">
        <f>Parametri!$C$4*(A768/$D$7)^Parametri!$F$8</f>
        <v>26.571524474367742</v>
      </c>
      <c r="G768" s="9">
        <f t="shared" si="66"/>
        <v>-153.72423339355444</v>
      </c>
      <c r="H768" s="9">
        <f>Parametri!$M$4-10*LOG10(Parametri!$L$5/1000)-20*LOG10(A768/1000000)</f>
        <v>42.768290877617723</v>
      </c>
      <c r="I768" s="9">
        <f t="shared" si="70"/>
        <v>-196.49252427117216</v>
      </c>
      <c r="J768" s="10">
        <f t="shared" si="71"/>
        <v>2.2425780802150671E-20</v>
      </c>
    </row>
    <row r="769" spans="1:10" s="10" customFormat="1" x14ac:dyDescent="0.25">
      <c r="A769" s="2">
        <v>3255937.5</v>
      </c>
      <c r="B769" s="2">
        <v>-160</v>
      </c>
      <c r="C769" s="9">
        <f t="shared" si="67"/>
        <v>-163.5</v>
      </c>
      <c r="D769" s="9">
        <f t="shared" si="68"/>
        <v>-127.15270891918669</v>
      </c>
      <c r="E769" s="9">
        <f t="shared" si="69"/>
        <v>1.9263229911510223E-13</v>
      </c>
      <c r="F769" s="9">
        <f>Parametri!$C$4*(A769/$D$7)^Parametri!$F$8</f>
        <v>26.589139010259434</v>
      </c>
      <c r="G769" s="9">
        <f t="shared" si="66"/>
        <v>-153.74184792944612</v>
      </c>
      <c r="H769" s="9">
        <f>Parametri!$M$4-10*LOG10(Parametri!$L$5/1000)-20*LOG10(A769/1000000)</f>
        <v>42.756778762429434</v>
      </c>
      <c r="I769" s="9">
        <f t="shared" si="70"/>
        <v>-196.49862669187556</v>
      </c>
      <c r="J769" s="10">
        <f t="shared" si="71"/>
        <v>2.2394291696861272E-20</v>
      </c>
    </row>
    <row r="770" spans="1:10" s="10" customFormat="1" x14ac:dyDescent="0.25">
      <c r="A770" s="2">
        <v>3260250</v>
      </c>
      <c r="B770" s="2">
        <v>-160</v>
      </c>
      <c r="C770" s="9">
        <f t="shared" si="67"/>
        <v>-163.5</v>
      </c>
      <c r="D770" s="9">
        <f t="shared" si="68"/>
        <v>-127.15270891918669</v>
      </c>
      <c r="E770" s="9">
        <f t="shared" si="69"/>
        <v>1.9263229911510223E-13</v>
      </c>
      <c r="F770" s="9">
        <f>Parametri!$C$4*(A770/$D$7)^Parametri!$F$8</f>
        <v>26.606741884753124</v>
      </c>
      <c r="G770" s="9">
        <f t="shared" si="66"/>
        <v>-153.75945080393981</v>
      </c>
      <c r="H770" s="9">
        <f>Parametri!$M$4-10*LOG10(Parametri!$L$5/1000)-20*LOG10(A770/1000000)</f>
        <v>42.745281884989069</v>
      </c>
      <c r="I770" s="9">
        <f t="shared" si="70"/>
        <v>-196.50473268892887</v>
      </c>
      <c r="J770" s="10">
        <f t="shared" si="71"/>
        <v>2.2362828391460859E-20</v>
      </c>
    </row>
    <row r="771" spans="1:10" s="10" customFormat="1" x14ac:dyDescent="0.25">
      <c r="A771" s="2">
        <v>3264562.5</v>
      </c>
      <c r="B771" s="2">
        <v>-160</v>
      </c>
      <c r="C771" s="9">
        <f t="shared" si="67"/>
        <v>-163.5</v>
      </c>
      <c r="D771" s="9">
        <f t="shared" si="68"/>
        <v>-127.15270891918669</v>
      </c>
      <c r="E771" s="9">
        <f t="shared" si="69"/>
        <v>1.9263229911510223E-13</v>
      </c>
      <c r="F771" s="9">
        <f>Parametri!$C$4*(A771/$D$7)^Parametri!$F$8</f>
        <v>26.624333120978861</v>
      </c>
      <c r="G771" s="9">
        <f t="shared" si="66"/>
        <v>-153.77704204016555</v>
      </c>
      <c r="H771" s="9">
        <f>Parametri!$M$4-10*LOG10(Parametri!$L$5/1000)-20*LOG10(A771/1000000)</f>
        <v>42.733800205011747</v>
      </c>
      <c r="I771" s="9">
        <f t="shared" si="70"/>
        <v>-196.51084224517729</v>
      </c>
      <c r="J771" s="10">
        <f t="shared" si="71"/>
        <v>2.2331390989693994E-20</v>
      </c>
    </row>
    <row r="772" spans="1:10" s="10" customFormat="1" x14ac:dyDescent="0.25">
      <c r="A772" s="2">
        <v>3268875</v>
      </c>
      <c r="B772" s="2">
        <v>-160</v>
      </c>
      <c r="C772" s="9">
        <f t="shared" si="67"/>
        <v>-163.5</v>
      </c>
      <c r="D772" s="9">
        <f t="shared" si="68"/>
        <v>-127.15270891918669</v>
      </c>
      <c r="E772" s="9">
        <f t="shared" si="69"/>
        <v>1.9263229911510223E-13</v>
      </c>
      <c r="F772" s="9">
        <f>Parametri!$C$4*(A772/$D$7)^Parametri!$F$8</f>
        <v>26.641912741990353</v>
      </c>
      <c r="G772" s="9">
        <f t="shared" si="66"/>
        <v>-153.79462166117705</v>
      </c>
      <c r="H772" s="9">
        <f>Parametri!$M$4-10*LOG10(Parametri!$L$5/1000)-20*LOG10(A772/1000000)</f>
        <v>42.722333682372131</v>
      </c>
      <c r="I772" s="9">
        <f t="shared" si="70"/>
        <v>-196.51695534354917</v>
      </c>
      <c r="J772" s="10">
        <f t="shared" si="71"/>
        <v>2.2299979594296029E-20</v>
      </c>
    </row>
    <row r="773" spans="1:10" s="10" customFormat="1" x14ac:dyDescent="0.25">
      <c r="A773" s="2">
        <v>3273187.5</v>
      </c>
      <c r="B773" s="2">
        <v>-160</v>
      </c>
      <c r="C773" s="9">
        <f t="shared" si="67"/>
        <v>-163.5</v>
      </c>
      <c r="D773" s="9">
        <f t="shared" si="68"/>
        <v>-127.15270891918669</v>
      </c>
      <c r="E773" s="9">
        <f t="shared" si="69"/>
        <v>1.9263229911510223E-13</v>
      </c>
      <c r="F773" s="9">
        <f>Parametri!$C$4*(A773/$D$7)^Parametri!$F$8</f>
        <v>26.659480770765285</v>
      </c>
      <c r="G773" s="9">
        <f t="shared" si="66"/>
        <v>-153.81218968995199</v>
      </c>
      <c r="H773" s="9">
        <f>Parametri!$M$4-10*LOG10(Parametri!$L$5/1000)-20*LOG10(A773/1000000)</f>
        <v>42.710882277103593</v>
      </c>
      <c r="I773" s="9">
        <f t="shared" si="70"/>
        <v>-196.52307196705559</v>
      </c>
      <c r="J773" s="10">
        <f t="shared" si="71"/>
        <v>2.2268594307000366E-20</v>
      </c>
    </row>
    <row r="774" spans="1:10" s="10" customFormat="1" x14ac:dyDescent="0.25">
      <c r="A774" s="2">
        <v>3277500</v>
      </c>
      <c r="B774" s="2">
        <v>-160</v>
      </c>
      <c r="C774" s="9">
        <f t="shared" si="67"/>
        <v>-163.5</v>
      </c>
      <c r="D774" s="9">
        <f t="shared" si="68"/>
        <v>-127.15270891918669</v>
      </c>
      <c r="E774" s="9">
        <f t="shared" si="69"/>
        <v>1.9263229911510223E-13</v>
      </c>
      <c r="F774" s="9">
        <f>Parametri!$C$4*(A774/$D$7)^Parametri!$F$8</f>
        <v>26.677037230205684</v>
      </c>
      <c r="G774" s="9">
        <f t="shared" si="66"/>
        <v>-153.82974614939238</v>
      </c>
      <c r="H774" s="9">
        <f>Parametri!$M$4-10*LOG10(Parametri!$L$5/1000)-20*LOG10(A774/1000000)</f>
        <v>42.699445949397372</v>
      </c>
      <c r="I774" s="9">
        <f t="shared" si="70"/>
        <v>-196.52919209878974</v>
      </c>
      <c r="J774" s="10">
        <f t="shared" si="71"/>
        <v>2.2237235228544446E-20</v>
      </c>
    </row>
    <row r="775" spans="1:10" s="10" customFormat="1" x14ac:dyDescent="0.25">
      <c r="A775" s="2">
        <v>3281812.5</v>
      </c>
      <c r="B775" s="2">
        <v>-160</v>
      </c>
      <c r="C775" s="9">
        <f t="shared" si="67"/>
        <v>-163.5</v>
      </c>
      <c r="D775" s="9">
        <f t="shared" si="68"/>
        <v>-127.15270891918669</v>
      </c>
      <c r="E775" s="9">
        <f t="shared" si="69"/>
        <v>1.9263229911510223E-13</v>
      </c>
      <c r="F775" s="9">
        <f>Parametri!$C$4*(A775/$D$7)^Parametri!$F$8</f>
        <v>26.694582143138263</v>
      </c>
      <c r="G775" s="9">
        <f t="shared" si="66"/>
        <v>-153.84729106232496</v>
      </c>
      <c r="H775" s="9">
        <f>Parametri!$M$4-10*LOG10(Parametri!$L$5/1000)-20*LOG10(A775/1000000)</f>
        <v>42.688024659601744</v>
      </c>
      <c r="I775" s="9">
        <f t="shared" si="70"/>
        <v>-196.53531572192671</v>
      </c>
      <c r="J775" s="10">
        <f t="shared" si="71"/>
        <v>2.2205902458676311E-20</v>
      </c>
    </row>
    <row r="776" spans="1:10" s="10" customFormat="1" x14ac:dyDescent="0.25">
      <c r="A776" s="2">
        <v>3286125</v>
      </c>
      <c r="B776" s="2">
        <v>-160</v>
      </c>
      <c r="C776" s="9">
        <f t="shared" si="67"/>
        <v>-163.5</v>
      </c>
      <c r="D776" s="9">
        <f t="shared" si="68"/>
        <v>-127.15270891918669</v>
      </c>
      <c r="E776" s="9">
        <f t="shared" si="69"/>
        <v>1.9263229911510223E-13</v>
      </c>
      <c r="F776" s="9">
        <f>Parametri!$C$4*(A776/$D$7)^Parametri!$F$8</f>
        <v>26.712115532314773</v>
      </c>
      <c r="G776" s="9">
        <f t="shared" si="66"/>
        <v>-153.86482445150148</v>
      </c>
      <c r="H776" s="9">
        <f>Parametri!$M$4-10*LOG10(Parametri!$L$5/1000)-20*LOG10(A776/1000000)</f>
        <v>42.676618368221192</v>
      </c>
      <c r="I776" s="9">
        <f t="shared" si="70"/>
        <v>-196.54144281972268</v>
      </c>
      <c r="J776" s="10">
        <f t="shared" si="71"/>
        <v>2.2174596096160878E-20</v>
      </c>
    </row>
    <row r="777" spans="1:10" s="10" customFormat="1" x14ac:dyDescent="0.25">
      <c r="A777" s="2">
        <v>3290437.5</v>
      </c>
      <c r="B777" s="2">
        <v>-160</v>
      </c>
      <c r="C777" s="9">
        <f t="shared" si="67"/>
        <v>-163.5</v>
      </c>
      <c r="D777" s="9">
        <f t="shared" si="68"/>
        <v>-127.15270891918669</v>
      </c>
      <c r="E777" s="9">
        <f t="shared" si="69"/>
        <v>1.9263229911510223E-13</v>
      </c>
      <c r="F777" s="9">
        <f>Parametri!$C$4*(A777/$D$7)^Parametri!$F$8</f>
        <v>26.729637420412349</v>
      </c>
      <c r="G777" s="9">
        <f t="shared" si="66"/>
        <v>-153.88234633959905</v>
      </c>
      <c r="H777" s="9">
        <f>Parametri!$M$4-10*LOG10(Parametri!$L$5/1000)-20*LOG10(A777/1000000)</f>
        <v>42.665227035915592</v>
      </c>
      <c r="I777" s="9">
        <f t="shared" si="70"/>
        <v>-196.54757337551465</v>
      </c>
      <c r="J777" s="10">
        <f t="shared" si="71"/>
        <v>2.2143316238787874E-20</v>
      </c>
    </row>
    <row r="778" spans="1:10" s="10" customFormat="1" x14ac:dyDescent="0.25">
      <c r="A778" s="2">
        <v>3294750</v>
      </c>
      <c r="B778" s="2">
        <v>-160</v>
      </c>
      <c r="C778" s="9">
        <f t="shared" si="67"/>
        <v>-163.5</v>
      </c>
      <c r="D778" s="9">
        <f t="shared" si="68"/>
        <v>-127.15270891918669</v>
      </c>
      <c r="E778" s="9">
        <f t="shared" si="69"/>
        <v>1.9263229911510223E-13</v>
      </c>
      <c r="F778" s="9">
        <f>Parametri!$C$4*(A778/$D$7)^Parametri!$F$8</f>
        <v>26.747147830033843</v>
      </c>
      <c r="G778" s="9">
        <f t="shared" si="66"/>
        <v>-153.89985674922053</v>
      </c>
      <c r="H778" s="9">
        <f>Parametri!$M$4-10*LOG10(Parametri!$L$5/1000)-20*LOG10(A778/1000000)</f>
        <v>42.653850623499402</v>
      </c>
      <c r="I778" s="9">
        <f t="shared" si="70"/>
        <v>-196.55370737271994</v>
      </c>
      <c r="J778" s="10">
        <f t="shared" si="71"/>
        <v>2.2112062983375684E-20</v>
      </c>
    </row>
    <row r="779" spans="1:10" s="10" customFormat="1" x14ac:dyDescent="0.25">
      <c r="A779" s="2">
        <v>3299062.5</v>
      </c>
      <c r="B779" s="2">
        <v>-160</v>
      </c>
      <c r="C779" s="9">
        <f t="shared" si="67"/>
        <v>-163.5</v>
      </c>
      <c r="D779" s="9">
        <f t="shared" si="68"/>
        <v>-127.15270891918669</v>
      </c>
      <c r="E779" s="9">
        <f t="shared" si="69"/>
        <v>1.9263229911510223E-13</v>
      </c>
      <c r="F779" s="9">
        <f>Parametri!$C$4*(A779/$D$7)^Parametri!$F$8</f>
        <v>26.764646783708173</v>
      </c>
      <c r="G779" s="9">
        <f t="shared" si="66"/>
        <v>-153.91735570289487</v>
      </c>
      <c r="H779" s="9">
        <f>Parametri!$M$4-10*LOG10(Parametri!$L$5/1000)-20*LOG10(A779/1000000)</f>
        <v>42.642489091940845</v>
      </c>
      <c r="I779" s="9">
        <f t="shared" si="70"/>
        <v>-196.55984479483573</v>
      </c>
      <c r="J779" s="10">
        <f t="shared" si="71"/>
        <v>2.2080836425779887E-20</v>
      </c>
    </row>
    <row r="780" spans="1:10" s="10" customFormat="1" x14ac:dyDescent="0.25">
      <c r="A780" s="2">
        <v>3303375</v>
      </c>
      <c r="B780" s="2">
        <v>-160</v>
      </c>
      <c r="C780" s="9">
        <f t="shared" si="67"/>
        <v>-163.5</v>
      </c>
      <c r="D780" s="9">
        <f t="shared" si="68"/>
        <v>-127.15270891918669</v>
      </c>
      <c r="E780" s="9">
        <f t="shared" si="69"/>
        <v>1.9263229911510223E-13</v>
      </c>
      <c r="F780" s="9">
        <f>Parametri!$C$4*(A780/$D$7)^Parametri!$F$8</f>
        <v>26.782134303890651</v>
      </c>
      <c r="G780" s="9">
        <f t="shared" si="66"/>
        <v>-153.93484322307734</v>
      </c>
      <c r="H780" s="9">
        <f>Parametri!$M$4-10*LOG10(Parametri!$L$5/1000)-20*LOG10(A780/1000000)</f>
        <v>42.631142402361121</v>
      </c>
      <c r="I780" s="9">
        <f t="shared" si="70"/>
        <v>-196.56598562543846</v>
      </c>
      <c r="J780" s="10">
        <f t="shared" si="71"/>
        <v>2.2049636660898616E-20</v>
      </c>
    </row>
    <row r="781" spans="1:10" s="10" customFormat="1" x14ac:dyDescent="0.25">
      <c r="A781" s="2">
        <v>3307687.5</v>
      </c>
      <c r="B781" s="2">
        <v>-160</v>
      </c>
      <c r="C781" s="9">
        <f t="shared" si="67"/>
        <v>-163.5</v>
      </c>
      <c r="D781" s="9">
        <f t="shared" si="68"/>
        <v>-127.15270891918669</v>
      </c>
      <c r="E781" s="9">
        <f t="shared" si="69"/>
        <v>1.9263229911510223E-13</v>
      </c>
      <c r="F781" s="9">
        <f>Parametri!$C$4*(A781/$D$7)^Parametri!$F$8</f>
        <v>26.799610412963325</v>
      </c>
      <c r="G781" s="9">
        <f t="shared" si="66"/>
        <v>-153.95231933215001</v>
      </c>
      <c r="H781" s="9">
        <f>Parametri!$M$4-10*LOG10(Parametri!$L$5/1000)-20*LOG10(A781/1000000)</f>
        <v>42.619810516033581</v>
      </c>
      <c r="I781" s="9">
        <f t="shared" si="70"/>
        <v>-196.57212984818358</v>
      </c>
      <c r="J781" s="10">
        <f t="shared" si="71"/>
        <v>2.2018463782678852E-20</v>
      </c>
    </row>
    <row r="782" spans="1:10" s="10" customFormat="1" x14ac:dyDescent="0.25">
      <c r="A782" s="2">
        <v>3312000</v>
      </c>
      <c r="B782" s="2">
        <v>-160</v>
      </c>
      <c r="C782" s="9">
        <f t="shared" si="67"/>
        <v>-163.5</v>
      </c>
      <c r="D782" s="9">
        <f t="shared" si="68"/>
        <v>-127.15270891918669</v>
      </c>
      <c r="E782" s="9">
        <f t="shared" si="69"/>
        <v>1.9263229911510223E-13</v>
      </c>
      <c r="F782" s="9">
        <f>Parametri!$C$4*(A782/$D$7)^Parametri!$F$8</f>
        <v>26.817075133235321</v>
      </c>
      <c r="G782" s="9">
        <f t="shared" si="66"/>
        <v>-153.96978405242203</v>
      </c>
      <c r="H782" s="9">
        <f>Parametri!$M$4-10*LOG10(Parametri!$L$5/1000)-20*LOG10(A782/1000000)</f>
        <v>42.608493394382961</v>
      </c>
      <c r="I782" s="9">
        <f t="shared" si="70"/>
        <v>-196.57827744680498</v>
      </c>
      <c r="J782" s="10">
        <f t="shared" si="71"/>
        <v>2.1987317884123009E-20</v>
      </c>
    </row>
    <row r="783" spans="1:10" s="10" customFormat="1" x14ac:dyDescent="0.25">
      <c r="A783" s="2">
        <v>3316312.5</v>
      </c>
      <c r="B783" s="2">
        <v>-160</v>
      </c>
      <c r="C783" s="9">
        <f t="shared" si="67"/>
        <v>-163.5</v>
      </c>
      <c r="D783" s="9">
        <f t="shared" si="68"/>
        <v>-127.15270891918669</v>
      </c>
      <c r="E783" s="9">
        <f t="shared" si="69"/>
        <v>1.9263229911510223E-13</v>
      </c>
      <c r="F783" s="9">
        <f>Parametri!$C$4*(A783/$D$7)^Parametri!$F$8</f>
        <v>26.834528486943167</v>
      </c>
      <c r="G783" s="9">
        <f t="shared" ref="G783:G846" si="72">D783-F783</f>
        <v>-153.98723740612985</v>
      </c>
      <c r="H783" s="9">
        <f>Parametri!$M$4-10*LOG10(Parametri!$L$5/1000)-20*LOG10(A783/1000000)</f>
        <v>42.59719099898458</v>
      </c>
      <c r="I783" s="9">
        <f t="shared" si="70"/>
        <v>-196.58442840511444</v>
      </c>
      <c r="J783" s="10">
        <f t="shared" si="71"/>
        <v>2.1956199057294687E-20</v>
      </c>
    </row>
    <row r="784" spans="1:10" s="10" customFormat="1" x14ac:dyDescent="0.25">
      <c r="A784" s="2">
        <v>3320625</v>
      </c>
      <c r="B784" s="2">
        <v>-160</v>
      </c>
      <c r="C784" s="9">
        <f t="shared" ref="C784:C847" si="73">B784-3.5</f>
        <v>-163.5</v>
      </c>
      <c r="D784" s="9">
        <f t="shared" ref="D784:D847" si="74">C784+$D$2</f>
        <v>-127.15270891918669</v>
      </c>
      <c r="E784" s="9">
        <f t="shared" ref="E784:E847" si="75">10^(D784/10)</f>
        <v>1.9263229911510223E-13</v>
      </c>
      <c r="F784" s="9">
        <f>Parametri!$C$4*(A784/$D$7)^Parametri!$F$8</f>
        <v>26.851970496251116</v>
      </c>
      <c r="G784" s="9">
        <f t="shared" si="72"/>
        <v>-154.00467941543781</v>
      </c>
      <c r="H784" s="9">
        <f>Parametri!$M$4-10*LOG10(Parametri!$L$5/1000)-20*LOG10(A784/1000000)</f>
        <v>42.585903291563568</v>
      </c>
      <c r="I784" s="9">
        <f t="shared" ref="I784:I847" si="76">G784-H784</f>
        <v>-196.59058270700137</v>
      </c>
      <c r="J784" s="10">
        <f t="shared" ref="J784:J847" si="77">10^(I784/10)</f>
        <v>2.1925107393325855E-20</v>
      </c>
    </row>
    <row r="785" spans="1:10" s="10" customFormat="1" x14ac:dyDescent="0.25">
      <c r="A785" s="2">
        <v>3324937.5</v>
      </c>
      <c r="B785" s="2">
        <v>-160</v>
      </c>
      <c r="C785" s="9">
        <f t="shared" si="73"/>
        <v>-163.5</v>
      </c>
      <c r="D785" s="9">
        <f t="shared" si="74"/>
        <v>-127.15270891918669</v>
      </c>
      <c r="E785" s="9">
        <f t="shared" si="75"/>
        <v>1.9263229911510223E-13</v>
      </c>
      <c r="F785" s="9">
        <f>Parametri!$C$4*(A785/$D$7)^Parametri!$F$8</f>
        <v>26.869401183251487</v>
      </c>
      <c r="G785" s="9">
        <f t="shared" si="72"/>
        <v>-154.02211010243818</v>
      </c>
      <c r="H785" s="9">
        <f>Parametri!$M$4-10*LOG10(Parametri!$L$5/1000)-20*LOG10(A785/1000000)</f>
        <v>42.574630233994064</v>
      </c>
      <c r="I785" s="9">
        <f t="shared" si="76"/>
        <v>-196.59674033643225</v>
      </c>
      <c r="J785" s="10">
        <f t="shared" si="77"/>
        <v>2.1894042982421463E-20</v>
      </c>
    </row>
    <row r="786" spans="1:10" s="10" customFormat="1" x14ac:dyDescent="0.25">
      <c r="A786" s="2">
        <v>3329250</v>
      </c>
      <c r="B786" s="2">
        <v>-160</v>
      </c>
      <c r="C786" s="9">
        <f t="shared" si="73"/>
        <v>-163.5</v>
      </c>
      <c r="D786" s="9">
        <f t="shared" si="74"/>
        <v>-127.15270891918669</v>
      </c>
      <c r="E786" s="9">
        <f t="shared" si="75"/>
        <v>1.9263229911510223E-13</v>
      </c>
      <c r="F786" s="9">
        <f>Parametri!$C$4*(A786/$D$7)^Parametri!$F$8</f>
        <v>26.886820569964986</v>
      </c>
      <c r="G786" s="9">
        <f t="shared" si="72"/>
        <v>-154.03952948915168</v>
      </c>
      <c r="H786" s="9">
        <f>Parametri!$M$4-10*LOG10(Parametri!$L$5/1000)-20*LOG10(A786/1000000)</f>
        <v>42.563371788298483</v>
      </c>
      <c r="I786" s="9">
        <f t="shared" si="76"/>
        <v>-196.60290127745014</v>
      </c>
      <c r="J786" s="10">
        <f t="shared" si="77"/>
        <v>2.1863005913866552E-20</v>
      </c>
    </row>
    <row r="787" spans="1:10" s="10" customFormat="1" x14ac:dyDescent="0.25">
      <c r="A787" s="2">
        <v>3333562.5</v>
      </c>
      <c r="B787" s="2">
        <v>-160</v>
      </c>
      <c r="C787" s="9">
        <f t="shared" si="73"/>
        <v>-163.5</v>
      </c>
      <c r="D787" s="9">
        <f t="shared" si="74"/>
        <v>-127.15270891918669</v>
      </c>
      <c r="E787" s="9">
        <f t="shared" si="75"/>
        <v>1.9263229911510223E-13</v>
      </c>
      <c r="F787" s="9">
        <f>Parametri!$C$4*(A787/$D$7)^Parametri!$F$8</f>
        <v>26.904228678341038</v>
      </c>
      <c r="G787" s="9">
        <f t="shared" si="72"/>
        <v>-154.05693759752774</v>
      </c>
      <c r="H787" s="9">
        <f>Parametri!$M$4-10*LOG10(Parametri!$L$5/1000)-20*LOG10(A787/1000000)</f>
        <v>42.552127916646704</v>
      </c>
      <c r="I787" s="9">
        <f t="shared" si="76"/>
        <v>-196.60906551417443</v>
      </c>
      <c r="J787" s="10">
        <f t="shared" si="77"/>
        <v>2.1831996276031806E-20</v>
      </c>
    </row>
    <row r="788" spans="1:10" s="10" customFormat="1" x14ac:dyDescent="0.25">
      <c r="A788" s="2">
        <v>3337875</v>
      </c>
      <c r="B788" s="2">
        <v>-160</v>
      </c>
      <c r="C788" s="9">
        <f t="shared" si="73"/>
        <v>-163.5</v>
      </c>
      <c r="D788" s="9">
        <f t="shared" si="74"/>
        <v>-127.15270891918669</v>
      </c>
      <c r="E788" s="9">
        <f t="shared" si="75"/>
        <v>1.9263229911510223E-13</v>
      </c>
      <c r="F788" s="9">
        <f>Parametri!$C$4*(A788/$D$7)^Parametri!$F$8</f>
        <v>26.921625530258094</v>
      </c>
      <c r="G788" s="9">
        <f t="shared" si="72"/>
        <v>-154.07433444944479</v>
      </c>
      <c r="H788" s="9">
        <f>Parametri!$M$4-10*LOG10(Parametri!$L$5/1000)-20*LOG10(A788/1000000)</f>
        <v>42.54089858135535</v>
      </c>
      <c r="I788" s="9">
        <f t="shared" si="76"/>
        <v>-196.61523303080014</v>
      </c>
      <c r="J788" s="10">
        <f t="shared" si="77"/>
        <v>2.1801014156380576E-20</v>
      </c>
    </row>
    <row r="789" spans="1:10" s="10" customFormat="1" x14ac:dyDescent="0.25">
      <c r="A789" s="2">
        <v>3342187.5</v>
      </c>
      <c r="B789" s="2">
        <v>-160</v>
      </c>
      <c r="C789" s="9">
        <f t="shared" si="73"/>
        <v>-163.5</v>
      </c>
      <c r="D789" s="9">
        <f t="shared" si="74"/>
        <v>-127.15270891918669</v>
      </c>
      <c r="E789" s="9">
        <f t="shared" si="75"/>
        <v>1.9263229911510223E-13</v>
      </c>
      <c r="F789" s="9">
        <f>Parametri!$C$4*(A789/$D$7)^Parametri!$F$8</f>
        <v>26.939011147523967</v>
      </c>
      <c r="G789" s="9">
        <f t="shared" si="72"/>
        <v>-154.09172006671065</v>
      </c>
      <c r="H789" s="9">
        <f>Parametri!$M$4-10*LOG10(Parametri!$L$5/1000)-20*LOG10(A789/1000000)</f>
        <v>42.529683744886995</v>
      </c>
      <c r="I789" s="9">
        <f t="shared" si="76"/>
        <v>-196.62140381159765</v>
      </c>
      <c r="J789" s="10">
        <f t="shared" si="77"/>
        <v>2.1770059641473159E-20</v>
      </c>
    </row>
    <row r="790" spans="1:10" s="10" customFormat="1" x14ac:dyDescent="0.25">
      <c r="A790" s="2">
        <v>3346500</v>
      </c>
      <c r="B790" s="2">
        <v>-160</v>
      </c>
      <c r="C790" s="9">
        <f t="shared" si="73"/>
        <v>-163.5</v>
      </c>
      <c r="D790" s="9">
        <f t="shared" si="74"/>
        <v>-127.15270891918669</v>
      </c>
      <c r="E790" s="9">
        <f t="shared" si="75"/>
        <v>1.9263229911510223E-13</v>
      </c>
      <c r="F790" s="9">
        <f>Parametri!$C$4*(A790/$D$7)^Parametri!$F$8</f>
        <v>26.956385551876135</v>
      </c>
      <c r="G790" s="9">
        <f t="shared" si="72"/>
        <v>-154.10909447106283</v>
      </c>
      <c r="H790" s="9">
        <f>Parametri!$M$4-10*LOG10(Parametri!$L$5/1000)-20*LOG10(A790/1000000)</f>
        <v>42.518483369849434</v>
      </c>
      <c r="I790" s="9">
        <f t="shared" si="76"/>
        <v>-196.62757784091227</v>
      </c>
      <c r="J790" s="10">
        <f t="shared" si="77"/>
        <v>2.173913281697441E-20</v>
      </c>
    </row>
    <row r="791" spans="1:10" s="10" customFormat="1" x14ac:dyDescent="0.25">
      <c r="A791" s="2">
        <v>3350812.5</v>
      </c>
      <c r="B791" s="2">
        <v>-160</v>
      </c>
      <c r="C791" s="9">
        <f t="shared" si="73"/>
        <v>-163.5</v>
      </c>
      <c r="D791" s="9">
        <f t="shared" si="74"/>
        <v>-127.15270891918669</v>
      </c>
      <c r="E791" s="9">
        <f t="shared" si="75"/>
        <v>1.9263229911510223E-13</v>
      </c>
      <c r="F791" s="9">
        <f>Parametri!$C$4*(A791/$D$7)^Parametri!$F$8</f>
        <v>26.973748764982084</v>
      </c>
      <c r="G791" s="9">
        <f t="shared" si="72"/>
        <v>-154.12645768416877</v>
      </c>
      <c r="H791" s="9">
        <f>Parametri!$M$4-10*LOG10(Parametri!$L$5/1000)-20*LOG10(A791/1000000)</f>
        <v>42.507297418994916</v>
      </c>
      <c r="I791" s="9">
        <f t="shared" si="76"/>
        <v>-196.63375510316368</v>
      </c>
      <c r="J791" s="10">
        <f t="shared" si="77"/>
        <v>2.1708233767658728E-20</v>
      </c>
    </row>
    <row r="792" spans="1:10" s="10" customFormat="1" x14ac:dyDescent="0.25">
      <c r="A792" s="2">
        <v>3355125</v>
      </c>
      <c r="B792" s="2">
        <v>-160</v>
      </c>
      <c r="C792" s="9">
        <f t="shared" si="73"/>
        <v>-163.5</v>
      </c>
      <c r="D792" s="9">
        <f t="shared" si="74"/>
        <v>-127.15270891918669</v>
      </c>
      <c r="E792" s="9">
        <f t="shared" si="75"/>
        <v>1.9263229911510223E-13</v>
      </c>
      <c r="F792" s="9">
        <f>Parametri!$C$4*(A792/$D$7)^Parametri!$F$8</f>
        <v>26.991100808439594</v>
      </c>
      <c r="G792" s="9">
        <f t="shared" si="72"/>
        <v>-154.14380972762629</v>
      </c>
      <c r="H792" s="9">
        <f>Parametri!$M$4-10*LOG10(Parametri!$L$5/1000)-20*LOG10(A792/1000000)</f>
        <v>42.496125855219418</v>
      </c>
      <c r="I792" s="9">
        <f t="shared" si="76"/>
        <v>-196.63993558284571</v>
      </c>
      <c r="J792" s="10">
        <f t="shared" si="77"/>
        <v>2.1677362577415461E-20</v>
      </c>
    </row>
    <row r="793" spans="1:10" s="10" customFormat="1" x14ac:dyDescent="0.25">
      <c r="A793" s="2">
        <v>3359437.5</v>
      </c>
      <c r="B793" s="2">
        <v>-160</v>
      </c>
      <c r="C793" s="9">
        <f t="shared" si="73"/>
        <v>-163.5</v>
      </c>
      <c r="D793" s="9">
        <f t="shared" si="74"/>
        <v>-127.15270891918669</v>
      </c>
      <c r="E793" s="9">
        <f t="shared" si="75"/>
        <v>1.9263229911510223E-13</v>
      </c>
      <c r="F793" s="9">
        <f>Parametri!$C$4*(A793/$D$7)^Parametri!$F$8</f>
        <v>27.008441703777073</v>
      </c>
      <c r="G793" s="9">
        <f t="shared" si="72"/>
        <v>-154.16115062296376</v>
      </c>
      <c r="H793" s="9">
        <f>Parametri!$M$4-10*LOG10(Parametri!$L$5/1000)-20*LOG10(A793/1000000)</f>
        <v>42.484968641561913</v>
      </c>
      <c r="I793" s="9">
        <f t="shared" si="76"/>
        <v>-196.64611926452568</v>
      </c>
      <c r="J793" s="10">
        <f t="shared" si="77"/>
        <v>2.1646519329256031E-20</v>
      </c>
    </row>
    <row r="794" spans="1:10" s="10" customFormat="1" x14ac:dyDescent="0.25">
      <c r="A794" s="2">
        <v>3363750</v>
      </c>
      <c r="B794" s="2">
        <v>-160</v>
      </c>
      <c r="C794" s="9">
        <f t="shared" si="73"/>
        <v>-163.5</v>
      </c>
      <c r="D794" s="9">
        <f t="shared" si="74"/>
        <v>-127.15270891918669</v>
      </c>
      <c r="E794" s="9">
        <f t="shared" si="75"/>
        <v>1.9263229911510223E-13</v>
      </c>
      <c r="F794" s="9">
        <f>Parametri!$C$4*(A794/$D$7)^Parametri!$F$8</f>
        <v>27.025771472453854</v>
      </c>
      <c r="G794" s="9">
        <f t="shared" si="72"/>
        <v>-154.17848039164056</v>
      </c>
      <c r="H794" s="9">
        <f>Parametri!$M$4-10*LOG10(Parametri!$L$5/1000)-20*LOG10(A794/1000000)</f>
        <v>42.473825741203598</v>
      </c>
      <c r="I794" s="9">
        <f t="shared" si="76"/>
        <v>-196.65230613284416</v>
      </c>
      <c r="J794" s="10">
        <f t="shared" si="77"/>
        <v>2.1615704105319295E-20</v>
      </c>
    </row>
    <row r="795" spans="1:10" s="10" customFormat="1" x14ac:dyDescent="0.25">
      <c r="A795" s="2">
        <v>3368062.5</v>
      </c>
      <c r="B795" s="2">
        <v>-160</v>
      </c>
      <c r="C795" s="9">
        <f t="shared" si="73"/>
        <v>-163.5</v>
      </c>
      <c r="D795" s="9">
        <f t="shared" si="74"/>
        <v>-127.15270891918669</v>
      </c>
      <c r="E795" s="9">
        <f t="shared" si="75"/>
        <v>1.9263229911510223E-13</v>
      </c>
      <c r="F795" s="9">
        <f>Parametri!$C$4*(A795/$D$7)^Parametri!$F$8</f>
        <v>27.043090135860524</v>
      </c>
      <c r="G795" s="9">
        <f t="shared" si="72"/>
        <v>-154.19579905504722</v>
      </c>
      <c r="H795" s="9">
        <f>Parametri!$M$4-10*LOG10(Parametri!$L$5/1000)-20*LOG10(A795/1000000)</f>
        <v>42.462697117467194</v>
      </c>
      <c r="I795" s="9">
        <f t="shared" si="76"/>
        <v>-196.65849617251442</v>
      </c>
      <c r="J795" s="10">
        <f t="shared" si="77"/>
        <v>2.1584916986876127E-20</v>
      </c>
    </row>
    <row r="796" spans="1:10" s="10" customFormat="1" x14ac:dyDescent="0.25">
      <c r="A796" s="2">
        <v>3372375</v>
      </c>
      <c r="B796" s="2">
        <v>-160</v>
      </c>
      <c r="C796" s="9">
        <f t="shared" si="73"/>
        <v>-163.5</v>
      </c>
      <c r="D796" s="9">
        <f t="shared" si="74"/>
        <v>-127.15270891918669</v>
      </c>
      <c r="E796" s="9">
        <f t="shared" si="75"/>
        <v>1.9263229911510223E-13</v>
      </c>
      <c r="F796" s="9">
        <f>Parametri!$C$4*(A796/$D$7)^Parametri!$F$8</f>
        <v>27.060397715319201</v>
      </c>
      <c r="G796" s="9">
        <f t="shared" si="72"/>
        <v>-154.21310663450589</v>
      </c>
      <c r="H796" s="9">
        <f>Parametri!$M$4-10*LOG10(Parametri!$L$5/1000)-20*LOG10(A796/1000000)</f>
        <v>42.451582733816238</v>
      </c>
      <c r="I796" s="9">
        <f t="shared" si="76"/>
        <v>-196.66468936832212</v>
      </c>
      <c r="J796" s="10">
        <f t="shared" si="77"/>
        <v>2.1554158054337373E-20</v>
      </c>
    </row>
    <row r="797" spans="1:10" s="10" customFormat="1" x14ac:dyDescent="0.25">
      <c r="A797" s="2">
        <v>3376687.5</v>
      </c>
      <c r="B797" s="2">
        <v>-160</v>
      </c>
      <c r="C797" s="9">
        <f t="shared" si="73"/>
        <v>-163.5</v>
      </c>
      <c r="D797" s="9">
        <f t="shared" si="74"/>
        <v>-127.15270891918669</v>
      </c>
      <c r="E797" s="9">
        <f t="shared" si="75"/>
        <v>1.9263229911510223E-13</v>
      </c>
      <c r="F797" s="9">
        <f>Parametri!$C$4*(A797/$D$7)^Parametri!$F$8</f>
        <v>27.077694232083882</v>
      </c>
      <c r="G797" s="9">
        <f t="shared" si="72"/>
        <v>-154.23040315127056</v>
      </c>
      <c r="H797" s="9">
        <f>Parametri!$M$4-10*LOG10(Parametri!$L$5/1000)-20*LOG10(A797/1000000)</f>
        <v>42.440482553854331</v>
      </c>
      <c r="I797" s="9">
        <f t="shared" si="76"/>
        <v>-196.6708857051249</v>
      </c>
      <c r="J797" s="10">
        <f t="shared" si="77"/>
        <v>2.1523427387256712E-20</v>
      </c>
    </row>
    <row r="798" spans="1:10" s="10" customFormat="1" x14ac:dyDescent="0.25">
      <c r="A798" s="2">
        <v>3381000</v>
      </c>
      <c r="B798" s="2">
        <v>-160</v>
      </c>
      <c r="C798" s="9">
        <f t="shared" si="73"/>
        <v>-163.5</v>
      </c>
      <c r="D798" s="9">
        <f t="shared" si="74"/>
        <v>-127.15270891918669</v>
      </c>
      <c r="E798" s="9">
        <f t="shared" si="75"/>
        <v>1.9263229911510223E-13</v>
      </c>
      <c r="F798" s="9">
        <f>Parametri!$C$4*(A798/$D$7)^Parametri!$F$8</f>
        <v>27.094979707340709</v>
      </c>
      <c r="G798" s="9">
        <f t="shared" si="72"/>
        <v>-154.24768862652741</v>
      </c>
      <c r="H798" s="9">
        <f>Parametri!$M$4-10*LOG10(Parametri!$L$5/1000)-20*LOG10(A798/1000000)</f>
        <v>42.429396541324436</v>
      </c>
      <c r="I798" s="9">
        <f t="shared" si="76"/>
        <v>-196.67708516785183</v>
      </c>
      <c r="J798" s="10">
        <f t="shared" si="77"/>
        <v>2.1492725064338862E-20</v>
      </c>
    </row>
    <row r="799" spans="1:10" s="10" customFormat="1" x14ac:dyDescent="0.25">
      <c r="A799" s="2">
        <v>3385312.5</v>
      </c>
      <c r="B799" s="2">
        <v>-160</v>
      </c>
      <c r="C799" s="9">
        <f t="shared" si="73"/>
        <v>-163.5</v>
      </c>
      <c r="D799" s="9">
        <f t="shared" si="74"/>
        <v>-127.15270891918669</v>
      </c>
      <c r="E799" s="9">
        <f t="shared" si="75"/>
        <v>1.9263229911510223E-13</v>
      </c>
      <c r="F799" s="9">
        <f>Parametri!$C$4*(A799/$D$7)^Parametri!$F$8</f>
        <v>27.112254162208288</v>
      </c>
      <c r="G799" s="9">
        <f t="shared" si="72"/>
        <v>-154.26496308139497</v>
      </c>
      <c r="H799" s="9">
        <f>Parametri!$M$4-10*LOG10(Parametri!$L$5/1000)-20*LOG10(A799/1000000)</f>
        <v>42.418324660108155</v>
      </c>
      <c r="I799" s="9">
        <f t="shared" si="76"/>
        <v>-196.68328774150314</v>
      </c>
      <c r="J799" s="10">
        <f t="shared" si="77"/>
        <v>2.1462051163444092E-20</v>
      </c>
    </row>
    <row r="800" spans="1:10" s="10" customFormat="1" x14ac:dyDescent="0.25">
      <c r="A800" s="2">
        <v>3389625</v>
      </c>
      <c r="B800" s="2">
        <v>-160</v>
      </c>
      <c r="C800" s="9">
        <f t="shared" si="73"/>
        <v>-163.5</v>
      </c>
      <c r="D800" s="9">
        <f t="shared" si="74"/>
        <v>-127.15270891918669</v>
      </c>
      <c r="E800" s="9">
        <f t="shared" si="75"/>
        <v>1.9263229911510223E-13</v>
      </c>
      <c r="F800" s="9">
        <f>Parametri!$C$4*(A800/$D$7)^Parametri!$F$8</f>
        <v>27.129517617738003</v>
      </c>
      <c r="G800" s="9">
        <f t="shared" si="72"/>
        <v>-154.2822265369247</v>
      </c>
      <c r="H800" s="9">
        <f>Parametri!$M$4-10*LOG10(Parametri!$L$5/1000)-20*LOG10(A800/1000000)</f>
        <v>42.407266874225044</v>
      </c>
      <c r="I800" s="9">
        <f t="shared" si="76"/>
        <v>-196.68949341114973</v>
      </c>
      <c r="J800" s="10">
        <f t="shared" si="77"/>
        <v>2.143140576159376E-20</v>
      </c>
    </row>
    <row r="801" spans="1:10" s="10" customFormat="1" x14ac:dyDescent="0.25">
      <c r="A801" s="2">
        <v>3393937.5</v>
      </c>
      <c r="B801" s="2">
        <v>-160</v>
      </c>
      <c r="C801" s="9">
        <f t="shared" si="73"/>
        <v>-163.5</v>
      </c>
      <c r="D801" s="9">
        <f t="shared" si="74"/>
        <v>-127.15270891918669</v>
      </c>
      <c r="E801" s="9">
        <f t="shared" si="75"/>
        <v>1.9263229911510223E-13</v>
      </c>
      <c r="F801" s="9">
        <f>Parametri!$C$4*(A801/$D$7)^Parametri!$F$8</f>
        <v>27.146770094914288</v>
      </c>
      <c r="G801" s="9">
        <f t="shared" si="72"/>
        <v>-154.299479014101</v>
      </c>
      <c r="H801" s="9">
        <f>Parametri!$M$4-10*LOG10(Parametri!$L$5/1000)-20*LOG10(A801/1000000)</f>
        <v>42.396223147831911</v>
      </c>
      <c r="I801" s="9">
        <f t="shared" si="76"/>
        <v>-196.6957021619329</v>
      </c>
      <c r="J801" s="10">
        <f t="shared" si="77"/>
        <v>2.1400788934975569E-20</v>
      </c>
    </row>
    <row r="802" spans="1:10" s="10" customFormat="1" x14ac:dyDescent="0.25">
      <c r="A802" s="2">
        <v>3398250</v>
      </c>
      <c r="B802" s="2">
        <v>-160</v>
      </c>
      <c r="C802" s="9">
        <f t="shared" si="73"/>
        <v>-163.5</v>
      </c>
      <c r="D802" s="9">
        <f t="shared" si="74"/>
        <v>-127.15270891918669</v>
      </c>
      <c r="E802" s="9">
        <f t="shared" si="75"/>
        <v>1.9263229911510223E-13</v>
      </c>
      <c r="F802" s="9">
        <f>Parametri!$C$4*(A802/$D$7)^Parametri!$F$8</f>
        <v>27.164011614654946</v>
      </c>
      <c r="G802" s="9">
        <f t="shared" si="72"/>
        <v>-154.31672053384165</v>
      </c>
      <c r="H802" s="9">
        <f>Parametri!$M$4-10*LOG10(Parametri!$L$5/1000)-20*LOG10(A802/1000000)</f>
        <v>42.3851934452221</v>
      </c>
      <c r="I802" s="9">
        <f t="shared" si="76"/>
        <v>-196.70191397906376</v>
      </c>
      <c r="J802" s="10">
        <f t="shared" si="77"/>
        <v>2.1370200758949831E-20</v>
      </c>
    </row>
    <row r="803" spans="1:10" s="10" customFormat="1" x14ac:dyDescent="0.25">
      <c r="A803" s="2">
        <v>3402562.5</v>
      </c>
      <c r="B803" s="2">
        <v>-160</v>
      </c>
      <c r="C803" s="9">
        <f t="shared" si="73"/>
        <v>-163.5</v>
      </c>
      <c r="D803" s="9">
        <f t="shared" si="74"/>
        <v>-127.15270891918669</v>
      </c>
      <c r="E803" s="9">
        <f t="shared" si="75"/>
        <v>1.9263229911510223E-13</v>
      </c>
      <c r="F803" s="9">
        <f>Parametri!$C$4*(A803/$D$7)^Parametri!$F$8</f>
        <v>27.181242197811432</v>
      </c>
      <c r="G803" s="9">
        <f t="shared" si="72"/>
        <v>-154.33395111699812</v>
      </c>
      <c r="H803" s="9">
        <f>Parametri!$M$4-10*LOG10(Parametri!$L$5/1000)-20*LOG10(A803/1000000)</f>
        <v>42.374177730824798</v>
      </c>
      <c r="I803" s="9">
        <f t="shared" si="76"/>
        <v>-196.70812884782293</v>
      </c>
      <c r="J803" s="10">
        <f t="shared" si="77"/>
        <v>2.1339641308054804E-20</v>
      </c>
    </row>
    <row r="804" spans="1:10" s="10" customFormat="1" x14ac:dyDescent="0.25">
      <c r="A804" s="2">
        <v>3406875</v>
      </c>
      <c r="B804" s="2">
        <v>-160</v>
      </c>
      <c r="C804" s="9">
        <f t="shared" si="73"/>
        <v>-163.5</v>
      </c>
      <c r="D804" s="9">
        <f t="shared" si="74"/>
        <v>-127.15270891918669</v>
      </c>
      <c r="E804" s="9">
        <f t="shared" si="75"/>
        <v>1.9263229911510223E-13</v>
      </c>
      <c r="F804" s="9">
        <f>Parametri!$C$4*(A804/$D$7)^Parametri!$F$8</f>
        <v>27.198461865169154</v>
      </c>
      <c r="G804" s="9">
        <f t="shared" si="72"/>
        <v>-154.35117078435584</v>
      </c>
      <c r="H804" s="9">
        <f>Parametri!$M$4-10*LOG10(Parametri!$L$5/1000)-20*LOG10(A804/1000000)</f>
        <v>42.363175969204377</v>
      </c>
      <c r="I804" s="9">
        <f t="shared" si="76"/>
        <v>-196.71434675356022</v>
      </c>
      <c r="J804" s="10">
        <f t="shared" si="77"/>
        <v>2.1309110656011437E-20</v>
      </c>
    </row>
    <row r="805" spans="1:10" s="10" customFormat="1" x14ac:dyDescent="0.25">
      <c r="A805" s="2">
        <v>3411187.5</v>
      </c>
      <c r="B805" s="2">
        <v>-160</v>
      </c>
      <c r="C805" s="9">
        <f t="shared" si="73"/>
        <v>-163.5</v>
      </c>
      <c r="D805" s="9">
        <f t="shared" si="74"/>
        <v>-127.15270891918669</v>
      </c>
      <c r="E805" s="9">
        <f t="shared" si="75"/>
        <v>1.9263229911510223E-13</v>
      </c>
      <c r="F805" s="9">
        <f>Parametri!$C$4*(A805/$D$7)^Parametri!$F$8</f>
        <v>27.215670637447772</v>
      </c>
      <c r="G805" s="9">
        <f t="shared" si="72"/>
        <v>-154.36837955663447</v>
      </c>
      <c r="H805" s="9">
        <f>Parametri!$M$4-10*LOG10(Parametri!$L$5/1000)-20*LOG10(A805/1000000)</f>
        <v>42.352188125059669</v>
      </c>
      <c r="I805" s="9">
        <f t="shared" si="76"/>
        <v>-196.72056768169415</v>
      </c>
      <c r="J805" s="10">
        <f t="shared" si="77"/>
        <v>2.1278608875729379E-20</v>
      </c>
    </row>
    <row r="806" spans="1:10" s="10" customFormat="1" x14ac:dyDescent="0.25">
      <c r="A806" s="2">
        <v>3415500</v>
      </c>
      <c r="B806" s="2">
        <v>-160</v>
      </c>
      <c r="C806" s="9">
        <f t="shared" si="73"/>
        <v>-163.5</v>
      </c>
      <c r="D806" s="9">
        <f t="shared" si="74"/>
        <v>-127.15270891918669</v>
      </c>
      <c r="E806" s="9">
        <f t="shared" si="75"/>
        <v>1.9263229911510223E-13</v>
      </c>
      <c r="F806" s="9">
        <f>Parametri!$C$4*(A806/$D$7)^Parametri!$F$8</f>
        <v>27.232868535301474</v>
      </c>
      <c r="G806" s="9">
        <f t="shared" si="72"/>
        <v>-154.38557745448816</v>
      </c>
      <c r="H806" s="9">
        <f>Parametri!$M$4-10*LOG10(Parametri!$L$5/1000)-20*LOG10(A806/1000000)</f>
        <v>42.341214163223327</v>
      </c>
      <c r="I806" s="9">
        <f t="shared" si="76"/>
        <v>-196.72679161771148</v>
      </c>
      <c r="J806" s="10">
        <f t="shared" si="77"/>
        <v>2.1248136039312456E-20</v>
      </c>
    </row>
    <row r="807" spans="1:10" s="10" customFormat="1" x14ac:dyDescent="0.25">
      <c r="A807" s="2">
        <v>3419812.5</v>
      </c>
      <c r="B807" s="2">
        <v>-160</v>
      </c>
      <c r="C807" s="9">
        <f t="shared" si="73"/>
        <v>-163.5</v>
      </c>
      <c r="D807" s="9">
        <f t="shared" si="74"/>
        <v>-127.15270891918669</v>
      </c>
      <c r="E807" s="9">
        <f t="shared" si="75"/>
        <v>1.9263229911510223E-13</v>
      </c>
      <c r="F807" s="9">
        <f>Parametri!$C$4*(A807/$D$7)^Parametri!$F$8</f>
        <v>27.250055579319266</v>
      </c>
      <c r="G807" s="9">
        <f t="shared" si="72"/>
        <v>-154.40276449850597</v>
      </c>
      <c r="H807" s="9">
        <f>Parametri!$M$4-10*LOG10(Parametri!$L$5/1000)-20*LOG10(A807/1000000)</f>
        <v>42.330254048661125</v>
      </c>
      <c r="I807" s="9">
        <f t="shared" si="76"/>
        <v>-196.73301854716709</v>
      </c>
      <c r="J807" s="10">
        <f t="shared" si="77"/>
        <v>2.1217692218063307E-20</v>
      </c>
    </row>
    <row r="808" spans="1:10" s="10" customFormat="1" x14ac:dyDescent="0.25">
      <c r="A808" s="2">
        <v>3424125</v>
      </c>
      <c r="B808" s="2">
        <v>-160</v>
      </c>
      <c r="C808" s="9">
        <f t="shared" si="73"/>
        <v>-163.5</v>
      </c>
      <c r="D808" s="9">
        <f t="shared" si="74"/>
        <v>-127.15270891918669</v>
      </c>
      <c r="E808" s="9">
        <f t="shared" si="75"/>
        <v>1.9263229911510223E-13</v>
      </c>
      <c r="F808" s="9">
        <f>Parametri!$C$4*(A808/$D$7)^Parametri!$F$8</f>
        <v>27.267231790025274</v>
      </c>
      <c r="G808" s="9">
        <f t="shared" si="72"/>
        <v>-154.41994070921197</v>
      </c>
      <c r="H808" s="9">
        <f>Parametri!$M$4-10*LOG10(Parametri!$L$5/1000)-20*LOG10(A808/1000000)</f>
        <v>42.319307746471281</v>
      </c>
      <c r="I808" s="9">
        <f t="shared" si="76"/>
        <v>-196.73924845568325</v>
      </c>
      <c r="J808" s="10">
        <f t="shared" si="77"/>
        <v>2.1187277482489687E-20</v>
      </c>
    </row>
    <row r="809" spans="1:10" s="10" customFormat="1" x14ac:dyDescent="0.25">
      <c r="A809" s="2">
        <v>3428437.5</v>
      </c>
      <c r="B809" s="2">
        <v>-160</v>
      </c>
      <c r="C809" s="9">
        <f t="shared" si="73"/>
        <v>-163.5</v>
      </c>
      <c r="D809" s="9">
        <f t="shared" si="74"/>
        <v>-127.15270891918669</v>
      </c>
      <c r="E809" s="9">
        <f t="shared" si="75"/>
        <v>1.9263229911510223E-13</v>
      </c>
      <c r="F809" s="9">
        <f>Parametri!$C$4*(A809/$D$7)^Parametri!$F$8</f>
        <v>27.28439718787903</v>
      </c>
      <c r="G809" s="9">
        <f t="shared" si="72"/>
        <v>-154.43710610706572</v>
      </c>
      <c r="H809" s="9">
        <f>Parametri!$M$4-10*LOG10(Parametri!$L$5/1000)-20*LOG10(A809/1000000)</f>
        <v>42.308375221883793</v>
      </c>
      <c r="I809" s="9">
        <f t="shared" si="76"/>
        <v>-196.7454813289495</v>
      </c>
      <c r="J809" s="10">
        <f t="shared" si="77"/>
        <v>2.1156891902308919E-20</v>
      </c>
    </row>
    <row r="810" spans="1:10" s="10" customFormat="1" x14ac:dyDescent="0.25">
      <c r="A810" s="2">
        <v>3432750</v>
      </c>
      <c r="B810" s="2">
        <v>-160</v>
      </c>
      <c r="C810" s="9">
        <f t="shared" si="73"/>
        <v>-163.5</v>
      </c>
      <c r="D810" s="9">
        <f t="shared" si="74"/>
        <v>-127.15270891918669</v>
      </c>
      <c r="E810" s="9">
        <f t="shared" si="75"/>
        <v>1.9263229911510223E-13</v>
      </c>
      <c r="F810" s="9">
        <f>Parametri!$C$4*(A810/$D$7)^Parametri!$F$8</f>
        <v>27.301551793275728</v>
      </c>
      <c r="G810" s="9">
        <f t="shared" si="72"/>
        <v>-154.45426071246243</v>
      </c>
      <c r="H810" s="9">
        <f>Parametri!$M$4-10*LOG10(Parametri!$L$5/1000)-20*LOG10(A810/1000000)</f>
        <v>42.297456440259822</v>
      </c>
      <c r="I810" s="9">
        <f t="shared" si="76"/>
        <v>-196.75171715272225</v>
      </c>
      <c r="J810" s="10">
        <f t="shared" si="77"/>
        <v>2.1126535546453106E-20</v>
      </c>
    </row>
    <row r="811" spans="1:10" s="10" customFormat="1" x14ac:dyDescent="0.25">
      <c r="A811" s="2">
        <v>3437062.5</v>
      </c>
      <c r="B811" s="2">
        <v>-160</v>
      </c>
      <c r="C811" s="9">
        <f t="shared" si="73"/>
        <v>-163.5</v>
      </c>
      <c r="D811" s="9">
        <f t="shared" si="74"/>
        <v>-127.15270891918669</v>
      </c>
      <c r="E811" s="9">
        <f t="shared" si="75"/>
        <v>1.9263229911510223E-13</v>
      </c>
      <c r="F811" s="9">
        <f>Parametri!$C$4*(A811/$D$7)^Parametri!$F$8</f>
        <v>27.318695626546539</v>
      </c>
      <c r="G811" s="9">
        <f t="shared" si="72"/>
        <v>-154.47140454573324</v>
      </c>
      <c r="H811" s="9">
        <f>Parametri!$M$4-10*LOG10(Parametri!$L$5/1000)-20*LOG10(A811/1000000)</f>
        <v>42.286551367090951</v>
      </c>
      <c r="I811" s="9">
        <f t="shared" si="76"/>
        <v>-196.75795591282417</v>
      </c>
      <c r="J811" s="10">
        <f t="shared" si="77"/>
        <v>2.1096208483075371E-20</v>
      </c>
    </row>
    <row r="812" spans="1:10" s="10" customFormat="1" x14ac:dyDescent="0.25">
      <c r="A812" s="2">
        <v>3441375</v>
      </c>
      <c r="B812" s="2">
        <v>-160</v>
      </c>
      <c r="C812" s="9">
        <f t="shared" si="73"/>
        <v>-163.5</v>
      </c>
      <c r="D812" s="9">
        <f t="shared" si="74"/>
        <v>-127.15270891918669</v>
      </c>
      <c r="E812" s="9">
        <f t="shared" si="75"/>
        <v>1.9263229911510223E-13</v>
      </c>
      <c r="F812" s="9">
        <f>Parametri!$C$4*(A812/$D$7)^Parametri!$F$8</f>
        <v>27.335828707958886</v>
      </c>
      <c r="G812" s="9">
        <f t="shared" si="72"/>
        <v>-154.48853762714558</v>
      </c>
      <c r="H812" s="9">
        <f>Parametri!$M$4-10*LOG10(Parametri!$L$5/1000)-20*LOG10(A812/1000000)</f>
        <v>42.275659967998614</v>
      </c>
      <c r="I812" s="9">
        <f t="shared" si="76"/>
        <v>-196.7641975951442</v>
      </c>
      <c r="J812" s="10">
        <f t="shared" si="77"/>
        <v>2.1065910779553336E-20</v>
      </c>
    </row>
    <row r="813" spans="1:10" s="10" customFormat="1" x14ac:dyDescent="0.25">
      <c r="A813" s="2">
        <v>3445687.5</v>
      </c>
      <c r="B813" s="2">
        <v>-160</v>
      </c>
      <c r="C813" s="9">
        <f t="shared" si="73"/>
        <v>-163.5</v>
      </c>
      <c r="D813" s="9">
        <f t="shared" si="74"/>
        <v>-127.15270891918669</v>
      </c>
      <c r="E813" s="9">
        <f t="shared" si="75"/>
        <v>1.9263229911510223E-13</v>
      </c>
      <c r="F813" s="9">
        <f>Parametri!$C$4*(A813/$D$7)^Parametri!$F$8</f>
        <v>27.352951057716698</v>
      </c>
      <c r="G813" s="9">
        <f t="shared" si="72"/>
        <v>-154.50565997690339</v>
      </c>
      <c r="H813" s="9">
        <f>Parametri!$M$4-10*LOG10(Parametri!$L$5/1000)-20*LOG10(A813/1000000)</f>
        <v>42.264782208733372</v>
      </c>
      <c r="I813" s="9">
        <f t="shared" si="76"/>
        <v>-196.77044218563677</v>
      </c>
      <c r="J813" s="10">
        <f t="shared" si="77"/>
        <v>2.1035642502496386E-20</v>
      </c>
    </row>
    <row r="814" spans="1:10" s="10" customFormat="1" x14ac:dyDescent="0.25">
      <c r="A814" s="2">
        <v>3450000</v>
      </c>
      <c r="B814" s="2">
        <v>-160</v>
      </c>
      <c r="C814" s="9">
        <f t="shared" si="73"/>
        <v>-163.5</v>
      </c>
      <c r="D814" s="9">
        <f t="shared" si="74"/>
        <v>-127.15270891918669</v>
      </c>
      <c r="E814" s="9">
        <f t="shared" si="75"/>
        <v>1.9263229911510223E-13</v>
      </c>
      <c r="F814" s="9">
        <f>Parametri!$C$4*(A814/$D$7)^Parametri!$F$8</f>
        <v>27.37006269596073</v>
      </c>
      <c r="G814" s="9">
        <f t="shared" si="72"/>
        <v>-154.52277161514743</v>
      </c>
      <c r="H814" s="9">
        <f>Parametri!$M$4-10*LOG10(Parametri!$L$5/1000)-20*LOG10(A814/1000000)</f>
        <v>42.253918055174324</v>
      </c>
      <c r="I814" s="9">
        <f t="shared" si="76"/>
        <v>-196.77668967032176</v>
      </c>
      <c r="J814" s="10">
        <f t="shared" si="77"/>
        <v>2.1005403717748537E-20</v>
      </c>
    </row>
    <row r="815" spans="1:10" s="10" customFormat="1" x14ac:dyDescent="0.25">
      <c r="A815" s="2">
        <v>3454312.5</v>
      </c>
      <c r="B815" s="2">
        <v>-160</v>
      </c>
      <c r="C815" s="9">
        <f t="shared" si="73"/>
        <v>-163.5</v>
      </c>
      <c r="D815" s="9">
        <f t="shared" si="74"/>
        <v>-127.15270891918669</v>
      </c>
      <c r="E815" s="9">
        <f t="shared" si="75"/>
        <v>1.9263229911510223E-13</v>
      </c>
      <c r="F815" s="9">
        <f>Parametri!$C$4*(A815/$D$7)^Parametri!$F$8</f>
        <v>27.387163642768801</v>
      </c>
      <c r="G815" s="9">
        <f t="shared" si="72"/>
        <v>-154.53987256195549</v>
      </c>
      <c r="H815" s="9">
        <f>Parametri!$M$4-10*LOG10(Parametri!$L$5/1000)-20*LOG10(A815/1000000)</f>
        <v>42.243067473328452</v>
      </c>
      <c r="I815" s="9">
        <f t="shared" si="76"/>
        <v>-196.78294003528396</v>
      </c>
      <c r="J815" s="10">
        <f t="shared" si="77"/>
        <v>2.0975194490395322E-20</v>
      </c>
    </row>
    <row r="816" spans="1:10" s="10" customFormat="1" x14ac:dyDescent="0.25">
      <c r="A816" s="2">
        <v>3458625</v>
      </c>
      <c r="B816" s="2">
        <v>-160</v>
      </c>
      <c r="C816" s="9">
        <f t="shared" si="73"/>
        <v>-163.5</v>
      </c>
      <c r="D816" s="9">
        <f t="shared" si="74"/>
        <v>-127.15270891918669</v>
      </c>
      <c r="E816" s="9">
        <f t="shared" si="75"/>
        <v>1.9263229911510223E-13</v>
      </c>
      <c r="F816" s="9">
        <f>Parametri!$C$4*(A816/$D$7)^Parametri!$F$8</f>
        <v>27.404253918156087</v>
      </c>
      <c r="G816" s="9">
        <f t="shared" si="72"/>
        <v>-154.55696283734278</v>
      </c>
      <c r="H816" s="9">
        <f>Parametri!$M$4-10*LOG10(Parametri!$L$5/1000)-20*LOG10(A816/1000000)</f>
        <v>42.232230429329931</v>
      </c>
      <c r="I816" s="9">
        <f t="shared" si="76"/>
        <v>-196.78919326667273</v>
      </c>
      <c r="J816" s="10">
        <f t="shared" si="77"/>
        <v>2.0945014884767973E-20</v>
      </c>
    </row>
    <row r="817" spans="1:10" s="10" customFormat="1" x14ac:dyDescent="0.25">
      <c r="A817" s="2">
        <v>3462937.5</v>
      </c>
      <c r="B817" s="2">
        <v>-160</v>
      </c>
      <c r="C817" s="9">
        <f t="shared" si="73"/>
        <v>-163.5</v>
      </c>
      <c r="D817" s="9">
        <f t="shared" si="74"/>
        <v>-127.15270891918669</v>
      </c>
      <c r="E817" s="9">
        <f t="shared" si="75"/>
        <v>1.9263229911510223E-13</v>
      </c>
      <c r="F817" s="9">
        <f>Parametri!$C$4*(A817/$D$7)^Parametri!$F$8</f>
        <v>27.421333542075395</v>
      </c>
      <c r="G817" s="9">
        <f t="shared" si="72"/>
        <v>-154.57404246126208</v>
      </c>
      <c r="H817" s="9">
        <f>Parametri!$M$4-10*LOG10(Parametri!$L$5/1000)-20*LOG10(A817/1000000)</f>
        <v>42.221406889439585</v>
      </c>
      <c r="I817" s="9">
        <f t="shared" si="76"/>
        <v>-196.79544935070166</v>
      </c>
      <c r="J817" s="10">
        <f t="shared" si="77"/>
        <v>2.0914864964448335E-20</v>
      </c>
    </row>
    <row r="818" spans="1:10" s="10" customFormat="1" x14ac:dyDescent="0.25">
      <c r="A818" s="2">
        <v>3467250</v>
      </c>
      <c r="B818" s="2">
        <v>-160</v>
      </c>
      <c r="C818" s="9">
        <f t="shared" si="73"/>
        <v>-163.5</v>
      </c>
      <c r="D818" s="9">
        <f t="shared" si="74"/>
        <v>-127.15270891918669</v>
      </c>
      <c r="E818" s="9">
        <f t="shared" si="75"/>
        <v>1.9263229911510223E-13</v>
      </c>
      <c r="F818" s="9">
        <f>Parametri!$C$4*(A818/$D$7)^Parametri!$F$8</f>
        <v>27.438402534417438</v>
      </c>
      <c r="G818" s="9">
        <f t="shared" si="72"/>
        <v>-154.59111145360413</v>
      </c>
      <c r="H818" s="9">
        <f>Parametri!$M$4-10*LOG10(Parametri!$L$5/1000)-20*LOG10(A818/1000000)</f>
        <v>42.210596820044174</v>
      </c>
      <c r="I818" s="9">
        <f t="shared" si="76"/>
        <v>-196.8017082736483</v>
      </c>
      <c r="J818" s="10">
        <f t="shared" si="77"/>
        <v>2.0884744792274072E-20</v>
      </c>
    </row>
    <row r="819" spans="1:10" s="10" customFormat="1" x14ac:dyDescent="0.25">
      <c r="A819" s="2">
        <v>3471562.5</v>
      </c>
      <c r="B819" s="2">
        <v>-160</v>
      </c>
      <c r="C819" s="9">
        <f t="shared" si="73"/>
        <v>-163.5</v>
      </c>
      <c r="D819" s="9">
        <f t="shared" si="74"/>
        <v>-127.15270891918669</v>
      </c>
      <c r="E819" s="9">
        <f t="shared" si="75"/>
        <v>1.9263229911510223E-13</v>
      </c>
      <c r="F819" s="9">
        <f>Parametri!$C$4*(A819/$D$7)^Parametri!$F$8</f>
        <v>27.455460915011081</v>
      </c>
      <c r="G819" s="9">
        <f t="shared" si="72"/>
        <v>-154.60816983419778</v>
      </c>
      <c r="H819" s="9">
        <f>Parametri!$M$4-10*LOG10(Parametri!$L$5/1000)-20*LOG10(A819/1000000)</f>
        <v>42.199800187655832</v>
      </c>
      <c r="I819" s="9">
        <f t="shared" si="76"/>
        <v>-196.80797002185361</v>
      </c>
      <c r="J819" s="10">
        <f t="shared" si="77"/>
        <v>2.0854654430343802E-20</v>
      </c>
    </row>
    <row r="820" spans="1:10" s="10" customFormat="1" x14ac:dyDescent="0.25">
      <c r="A820" s="2">
        <v>3475875</v>
      </c>
      <c r="B820" s="2">
        <v>-160</v>
      </c>
      <c r="C820" s="9">
        <f t="shared" si="73"/>
        <v>-163.5</v>
      </c>
      <c r="D820" s="9">
        <f t="shared" si="74"/>
        <v>-127.15270891918669</v>
      </c>
      <c r="E820" s="9">
        <f t="shared" si="75"/>
        <v>1.9263229911510223E-13</v>
      </c>
      <c r="F820" s="9">
        <f>Parametri!$C$4*(A820/$D$7)^Parametri!$F$8</f>
        <v>27.472508703623649</v>
      </c>
      <c r="G820" s="9">
        <f t="shared" si="72"/>
        <v>-154.62521762281034</v>
      </c>
      <c r="H820" s="9">
        <f>Parametri!$M$4-10*LOG10(Parametri!$L$5/1000)-20*LOG10(A820/1000000)</f>
        <v>42.189016958911388</v>
      </c>
      <c r="I820" s="9">
        <f t="shared" si="76"/>
        <v>-196.81423458172173</v>
      </c>
      <c r="J820" s="10">
        <f t="shared" si="77"/>
        <v>2.0824593940021976E-20</v>
      </c>
    </row>
    <row r="821" spans="1:10" s="10" customFormat="1" x14ac:dyDescent="0.25">
      <c r="A821" s="2">
        <v>3480187.5</v>
      </c>
      <c r="B821" s="2">
        <v>-160</v>
      </c>
      <c r="C821" s="9">
        <f t="shared" si="73"/>
        <v>-163.5</v>
      </c>
      <c r="D821" s="9">
        <f t="shared" si="74"/>
        <v>-127.15270891918669</v>
      </c>
      <c r="E821" s="9">
        <f t="shared" si="75"/>
        <v>1.9263229911510223E-13</v>
      </c>
      <c r="F821" s="9">
        <f>Parametri!$C$4*(A821/$D$7)^Parametri!$F$8</f>
        <v>27.489545919961159</v>
      </c>
      <c r="G821" s="9">
        <f t="shared" si="72"/>
        <v>-154.64225483914785</v>
      </c>
      <c r="H821" s="9">
        <f>Parametri!$M$4-10*LOG10(Parametri!$L$5/1000)-20*LOG10(A821/1000000)</f>
        <v>42.178247100571795</v>
      </c>
      <c r="I821" s="9">
        <f t="shared" si="76"/>
        <v>-196.82050193971963</v>
      </c>
      <c r="J821" s="10">
        <f t="shared" si="77"/>
        <v>2.0794563381943557E-20</v>
      </c>
    </row>
    <row r="822" spans="1:10" s="10" customFormat="1" x14ac:dyDescent="0.25">
      <c r="A822" s="2">
        <v>3484500</v>
      </c>
      <c r="B822" s="2">
        <v>-160</v>
      </c>
      <c r="C822" s="9">
        <f t="shared" si="73"/>
        <v>-163.5</v>
      </c>
      <c r="D822" s="9">
        <f t="shared" si="74"/>
        <v>-127.15270891918669</v>
      </c>
      <c r="E822" s="9">
        <f t="shared" si="75"/>
        <v>1.9263229911510223E-13</v>
      </c>
      <c r="F822" s="9">
        <f>Parametri!$C$4*(A822/$D$7)^Parametri!$F$8</f>
        <v>27.506572583668603</v>
      </c>
      <c r="G822" s="9">
        <f t="shared" si="72"/>
        <v>-154.65928150285529</v>
      </c>
      <c r="H822" s="9">
        <f>Parametri!$M$4-10*LOG10(Parametri!$L$5/1000)-20*LOG10(A822/1000000)</f>
        <v>42.167490579521477</v>
      </c>
      <c r="I822" s="9">
        <f t="shared" si="76"/>
        <v>-196.82677208237678</v>
      </c>
      <c r="J822" s="10">
        <f t="shared" si="77"/>
        <v>2.0764562816018527E-20</v>
      </c>
    </row>
    <row r="823" spans="1:10" s="10" customFormat="1" x14ac:dyDescent="0.25">
      <c r="A823" s="2">
        <v>3488812.5</v>
      </c>
      <c r="B823" s="2">
        <v>-160</v>
      </c>
      <c r="C823" s="9">
        <f t="shared" si="73"/>
        <v>-163.5</v>
      </c>
      <c r="D823" s="9">
        <f t="shared" si="74"/>
        <v>-127.15270891918669</v>
      </c>
      <c r="E823" s="9">
        <f t="shared" si="75"/>
        <v>1.9263229911510223E-13</v>
      </c>
      <c r="F823" s="9">
        <f>Parametri!$C$4*(A823/$D$7)^Parametri!$F$8</f>
        <v>27.523588714330209</v>
      </c>
      <c r="G823" s="9">
        <f t="shared" si="72"/>
        <v>-154.6762976335169</v>
      </c>
      <c r="H823" s="9">
        <f>Parametri!$M$4-10*LOG10(Parametri!$L$5/1000)-20*LOG10(A823/1000000)</f>
        <v>42.15674736276776</v>
      </c>
      <c r="I823" s="9">
        <f t="shared" si="76"/>
        <v>-196.83304499628466</v>
      </c>
      <c r="J823" s="10">
        <f t="shared" si="77"/>
        <v>2.073459230143788E-20</v>
      </c>
    </row>
    <row r="824" spans="1:10" s="10" customFormat="1" x14ac:dyDescent="0.25">
      <c r="A824" s="2">
        <v>3493125</v>
      </c>
      <c r="B824" s="2">
        <v>-160</v>
      </c>
      <c r="C824" s="9">
        <f t="shared" si="73"/>
        <v>-163.5</v>
      </c>
      <c r="D824" s="9">
        <f t="shared" si="74"/>
        <v>-127.15270891918669</v>
      </c>
      <c r="E824" s="9">
        <f t="shared" si="75"/>
        <v>1.9263229911510223E-13</v>
      </c>
      <c r="F824" s="9">
        <f>Parametri!$C$4*(A824/$D$7)^Parametri!$F$8</f>
        <v>27.540594331469705</v>
      </c>
      <c r="G824" s="9">
        <f t="shared" si="72"/>
        <v>-154.69330325065641</v>
      </c>
      <c r="H824" s="9">
        <f>Parametri!$M$4-10*LOG10(Parametri!$L$5/1000)-20*LOG10(A824/1000000)</f>
        <v>42.146017417440206</v>
      </c>
      <c r="I824" s="9">
        <f t="shared" si="76"/>
        <v>-196.8393206680966</v>
      </c>
      <c r="J824" s="10">
        <f t="shared" si="77"/>
        <v>2.0704651896677209E-20</v>
      </c>
    </row>
    <row r="825" spans="1:10" s="10" customFormat="1" x14ac:dyDescent="0.25">
      <c r="A825" s="2">
        <v>3497437.5</v>
      </c>
      <c r="B825" s="2">
        <v>-160</v>
      </c>
      <c r="C825" s="9">
        <f t="shared" si="73"/>
        <v>-163.5</v>
      </c>
      <c r="D825" s="9">
        <f t="shared" si="74"/>
        <v>-127.15270891918669</v>
      </c>
      <c r="E825" s="9">
        <f t="shared" si="75"/>
        <v>1.9263229911510223E-13</v>
      </c>
      <c r="F825" s="9">
        <f>Parametri!$C$4*(A825/$D$7)^Parametri!$F$8</f>
        <v>27.557589454550584</v>
      </c>
      <c r="G825" s="9">
        <f t="shared" si="72"/>
        <v>-154.71029837373729</v>
      </c>
      <c r="H825" s="9">
        <f>Parametri!$M$4-10*LOG10(Parametri!$L$5/1000)-20*LOG10(A825/1000000)</f>
        <v>42.135300710790077</v>
      </c>
      <c r="I825" s="9">
        <f t="shared" si="76"/>
        <v>-196.84559908452735</v>
      </c>
      <c r="J825" s="10">
        <f t="shared" si="77"/>
        <v>2.0674741659502198E-20</v>
      </c>
    </row>
    <row r="826" spans="1:10" s="10" customFormat="1" x14ac:dyDescent="0.25">
      <c r="A826" s="2">
        <v>3501750</v>
      </c>
      <c r="B826" s="2">
        <v>-160</v>
      </c>
      <c r="C826" s="9">
        <f t="shared" si="73"/>
        <v>-163.5</v>
      </c>
      <c r="D826" s="9">
        <f t="shared" si="74"/>
        <v>-127.15270891918669</v>
      </c>
      <c r="E826" s="9">
        <f t="shared" si="75"/>
        <v>1.9263229911510223E-13</v>
      </c>
      <c r="F826" s="9">
        <f>Parametri!$C$4*(A826/$D$7)^Parametri!$F$8</f>
        <v>27.574574102976339</v>
      </c>
      <c r="G826" s="9">
        <f t="shared" si="72"/>
        <v>-154.72728302216302</v>
      </c>
      <c r="H826" s="9">
        <f>Parametri!$M$4-10*LOG10(Parametri!$L$5/1000)-20*LOG10(A826/1000000)</f>
        <v>42.124597210189698</v>
      </c>
      <c r="I826" s="9">
        <f t="shared" si="76"/>
        <v>-196.85188023235273</v>
      </c>
      <c r="J826" s="10">
        <f t="shared" si="77"/>
        <v>2.0644861646972779E-20</v>
      </c>
    </row>
    <row r="827" spans="1:10" s="10" customFormat="1" x14ac:dyDescent="0.25">
      <c r="A827" s="2">
        <v>3506062.5</v>
      </c>
      <c r="B827" s="2">
        <v>-160</v>
      </c>
      <c r="C827" s="9">
        <f t="shared" si="73"/>
        <v>-163.5</v>
      </c>
      <c r="D827" s="9">
        <f t="shared" si="74"/>
        <v>-127.15270891918669</v>
      </c>
      <c r="E827" s="9">
        <f t="shared" si="75"/>
        <v>1.9263229911510223E-13</v>
      </c>
      <c r="F827" s="9">
        <f>Parametri!$C$4*(A827/$D$7)^Parametri!$F$8</f>
        <v>27.591548296090771</v>
      </c>
      <c r="G827" s="9">
        <f t="shared" si="72"/>
        <v>-154.74425721527746</v>
      </c>
      <c r="H827" s="9">
        <f>Parametri!$M$4-10*LOG10(Parametri!$L$5/1000)-20*LOG10(A827/1000000)</f>
        <v>42.11390688313184</v>
      </c>
      <c r="I827" s="9">
        <f t="shared" si="76"/>
        <v>-196.8581640984093</v>
      </c>
      <c r="J827" s="10">
        <f t="shared" si="77"/>
        <v>2.0615011915448728E-20</v>
      </c>
    </row>
    <row r="828" spans="1:10" s="10" customFormat="1" x14ac:dyDescent="0.25">
      <c r="A828" s="2">
        <v>3510375</v>
      </c>
      <c r="B828" s="2">
        <v>-160</v>
      </c>
      <c r="C828" s="9">
        <f t="shared" si="73"/>
        <v>-163.5</v>
      </c>
      <c r="D828" s="9">
        <f t="shared" si="74"/>
        <v>-127.15270891918669</v>
      </c>
      <c r="E828" s="9">
        <f t="shared" si="75"/>
        <v>1.9263229911510223E-13</v>
      </c>
      <c r="F828" s="9">
        <f>Parametri!$C$4*(A828/$D$7)^Parametri!$F$8</f>
        <v>27.608512053178192</v>
      </c>
      <c r="G828" s="9">
        <f t="shared" si="72"/>
        <v>-154.7612209723649</v>
      </c>
      <c r="H828" s="9">
        <f>Parametri!$M$4-10*LOG10(Parametri!$L$5/1000)-20*LOG10(A828/1000000)</f>
        <v>42.103229697229182</v>
      </c>
      <c r="I828" s="9">
        <f t="shared" si="76"/>
        <v>-196.86445066959408</v>
      </c>
      <c r="J828" s="10">
        <f t="shared" si="77"/>
        <v>2.0585192520593333E-20</v>
      </c>
    </row>
    <row r="829" spans="1:10" s="10" customFormat="1" x14ac:dyDescent="0.25">
      <c r="A829" s="2">
        <v>3514687.5</v>
      </c>
      <c r="B829" s="2">
        <v>-160</v>
      </c>
      <c r="C829" s="9">
        <f t="shared" si="73"/>
        <v>-163.5</v>
      </c>
      <c r="D829" s="9">
        <f t="shared" si="74"/>
        <v>-127.15270891918669</v>
      </c>
      <c r="E829" s="9">
        <f t="shared" si="75"/>
        <v>1.9263229911510223E-13</v>
      </c>
      <c r="F829" s="9">
        <f>Parametri!$C$4*(A829/$D$7)^Parametri!$F$8</f>
        <v>27.62546539346372</v>
      </c>
      <c r="G829" s="9">
        <f t="shared" si="72"/>
        <v>-154.77817431265041</v>
      </c>
      <c r="H829" s="9">
        <f>Parametri!$M$4-10*LOG10(Parametri!$L$5/1000)-20*LOG10(A829/1000000)</f>
        <v>42.092565620213669</v>
      </c>
      <c r="I829" s="9">
        <f t="shared" si="76"/>
        <v>-196.87073993286407</v>
      </c>
      <c r="J829" s="10">
        <f t="shared" si="77"/>
        <v>2.0555403517378827E-20</v>
      </c>
    </row>
    <row r="830" spans="1:10" s="10" customFormat="1" x14ac:dyDescent="0.25">
      <c r="A830" s="2">
        <v>3519000</v>
      </c>
      <c r="B830" s="2">
        <v>-160</v>
      </c>
      <c r="C830" s="9">
        <f t="shared" si="73"/>
        <v>-163.5</v>
      </c>
      <c r="D830" s="9">
        <f t="shared" si="74"/>
        <v>-127.15270891918669</v>
      </c>
      <c r="E830" s="9">
        <f t="shared" si="75"/>
        <v>1.9263229911510223E-13</v>
      </c>
      <c r="F830" s="9">
        <f>Parametri!$C$4*(A830/$D$7)^Parametri!$F$8</f>
        <v>27.642408336113508</v>
      </c>
      <c r="G830" s="9">
        <f t="shared" si="72"/>
        <v>-154.7951172553002</v>
      </c>
      <c r="H830" s="9">
        <f>Parametri!$M$4-10*LOG10(Parametri!$L$5/1000)-20*LOG10(A830/1000000)</f>
        <v>42.081914619935979</v>
      </c>
      <c r="I830" s="9">
        <f t="shared" si="76"/>
        <v>-196.87703187523618</v>
      </c>
      <c r="J830" s="10">
        <f t="shared" si="77"/>
        <v>2.0525644960090588E-20</v>
      </c>
    </row>
    <row r="831" spans="1:10" s="10" customFormat="1" x14ac:dyDescent="0.25">
      <c r="A831" s="2">
        <v>3523312.5</v>
      </c>
      <c r="B831" s="2">
        <v>-160</v>
      </c>
      <c r="C831" s="9">
        <f t="shared" si="73"/>
        <v>-163.5</v>
      </c>
      <c r="D831" s="9">
        <f t="shared" si="74"/>
        <v>-127.15270891918669</v>
      </c>
      <c r="E831" s="9">
        <f t="shared" si="75"/>
        <v>1.9263229911510223E-13</v>
      </c>
      <c r="F831" s="9">
        <f>Parametri!$C$4*(A831/$D$7)^Parametri!$F$8</f>
        <v>27.659340900235016</v>
      </c>
      <c r="G831" s="9">
        <f t="shared" si="72"/>
        <v>-154.8120498194217</v>
      </c>
      <c r="H831" s="9">
        <f>Parametri!$M$4-10*LOG10(Parametri!$L$5/1000)-20*LOG10(A831/1000000)</f>
        <v>42.071276664364888</v>
      </c>
      <c r="I831" s="9">
        <f t="shared" si="76"/>
        <v>-196.88332648378659</v>
      </c>
      <c r="J831" s="10">
        <f t="shared" si="77"/>
        <v>2.0495916902331809E-20</v>
      </c>
    </row>
    <row r="832" spans="1:10" s="10" customFormat="1" x14ac:dyDescent="0.25">
      <c r="A832" s="2">
        <v>3527625</v>
      </c>
      <c r="B832" s="2">
        <v>-160</v>
      </c>
      <c r="C832" s="9">
        <f t="shared" si="73"/>
        <v>-163.5</v>
      </c>
      <c r="D832" s="9">
        <f t="shared" si="74"/>
        <v>-127.15270891918669</v>
      </c>
      <c r="E832" s="9">
        <f t="shared" si="75"/>
        <v>1.9263229911510223E-13</v>
      </c>
      <c r="F832" s="9">
        <f>Parametri!$C$4*(A832/$D$7)^Parametri!$F$8</f>
        <v>27.67626310487725</v>
      </c>
      <c r="G832" s="9">
        <f t="shared" si="72"/>
        <v>-154.82897202406394</v>
      </c>
      <c r="H832" s="9">
        <f>Parametri!$M$4-10*LOG10(Parametri!$L$5/1000)-20*LOG10(A832/1000000)</f>
        <v>42.060651721586737</v>
      </c>
      <c r="I832" s="9">
        <f t="shared" si="76"/>
        <v>-196.88962374565068</v>
      </c>
      <c r="J832" s="10">
        <f t="shared" si="77"/>
        <v>2.0466219397027812E-20</v>
      </c>
    </row>
    <row r="833" spans="1:10" s="10" customFormat="1" x14ac:dyDescent="0.25">
      <c r="A833" s="2">
        <v>3531937.5</v>
      </c>
      <c r="B833" s="2">
        <v>-160</v>
      </c>
      <c r="C833" s="9">
        <f t="shared" si="73"/>
        <v>-163.5</v>
      </c>
      <c r="D833" s="9">
        <f t="shared" si="74"/>
        <v>-127.15270891918669</v>
      </c>
      <c r="E833" s="9">
        <f t="shared" si="75"/>
        <v>1.9263229911510223E-13</v>
      </c>
      <c r="F833" s="9">
        <f>Parametri!$C$4*(A833/$D$7)^Parametri!$F$8</f>
        <v>27.693174969031009</v>
      </c>
      <c r="G833" s="9">
        <f t="shared" si="72"/>
        <v>-154.84588388821771</v>
      </c>
      <c r="H833" s="9">
        <f>Parametri!$M$4-10*LOG10(Parametri!$L$5/1000)-20*LOG10(A833/1000000)</f>
        <v>42.050039759804832</v>
      </c>
      <c r="I833" s="9">
        <f t="shared" si="76"/>
        <v>-196.89592364802255</v>
      </c>
      <c r="J833" s="10">
        <f t="shared" si="77"/>
        <v>2.0436552496431691E-20</v>
      </c>
    </row>
    <row r="834" spans="1:10" s="10" customFormat="1" x14ac:dyDescent="0.25">
      <c r="A834" s="2">
        <v>3536250</v>
      </c>
      <c r="B834" s="2">
        <v>-160</v>
      </c>
      <c r="C834" s="9">
        <f t="shared" si="73"/>
        <v>-163.5</v>
      </c>
      <c r="D834" s="9">
        <f t="shared" si="74"/>
        <v>-127.15270891918669</v>
      </c>
      <c r="E834" s="9">
        <f t="shared" si="75"/>
        <v>1.9263229911510223E-13</v>
      </c>
      <c r="F834" s="9">
        <f>Parametri!$C$4*(A834/$D$7)^Parametri!$F$8</f>
        <v>27.710076511629151</v>
      </c>
      <c r="G834" s="9">
        <f t="shared" si="72"/>
        <v>-154.86278543081585</v>
      </c>
      <c r="H834" s="9">
        <f>Parametri!$M$4-10*LOG10(Parametri!$L$5/1000)-20*LOG10(A834/1000000)</f>
        <v>42.039440747338865</v>
      </c>
      <c r="I834" s="9">
        <f t="shared" si="76"/>
        <v>-196.90222617815471</v>
      </c>
      <c r="J834" s="10">
        <f t="shared" si="77"/>
        <v>2.0406916252127581E-20</v>
      </c>
    </row>
    <row r="835" spans="1:10" s="10" customFormat="1" x14ac:dyDescent="0.25">
      <c r="A835" s="2">
        <v>3540562.5</v>
      </c>
      <c r="B835" s="2">
        <v>-160</v>
      </c>
      <c r="C835" s="9">
        <f t="shared" si="73"/>
        <v>-163.5</v>
      </c>
      <c r="D835" s="9">
        <f t="shared" si="74"/>
        <v>-127.15270891918669</v>
      </c>
      <c r="E835" s="9">
        <f t="shared" si="75"/>
        <v>1.9263229911510223E-13</v>
      </c>
      <c r="F835" s="9">
        <f>Parametri!$C$4*(A835/$D$7)^Parametri!$F$8</f>
        <v>27.726967751546827</v>
      </c>
      <c r="G835" s="9">
        <f t="shared" si="72"/>
        <v>-154.87967667073352</v>
      </c>
      <c r="H835" s="9">
        <f>Parametri!$M$4-10*LOG10(Parametri!$L$5/1000)-20*LOG10(A835/1000000)</f>
        <v>42.028854652624389</v>
      </c>
      <c r="I835" s="9">
        <f t="shared" si="76"/>
        <v>-196.90853132335792</v>
      </c>
      <c r="J835" s="10">
        <f t="shared" si="77"/>
        <v>2.0377310715035099E-20</v>
      </c>
    </row>
    <row r="836" spans="1:10" s="10" customFormat="1" x14ac:dyDescent="0.25">
      <c r="A836" s="2">
        <v>3544875</v>
      </c>
      <c r="B836" s="2">
        <v>-160</v>
      </c>
      <c r="C836" s="9">
        <f t="shared" si="73"/>
        <v>-163.5</v>
      </c>
      <c r="D836" s="9">
        <f t="shared" si="74"/>
        <v>-127.15270891918669</v>
      </c>
      <c r="E836" s="9">
        <f t="shared" si="75"/>
        <v>1.9263229911510223E-13</v>
      </c>
      <c r="F836" s="9">
        <f>Parametri!$C$4*(A836/$D$7)^Parametri!$F$8</f>
        <v>27.743848707601721</v>
      </c>
      <c r="G836" s="9">
        <f t="shared" si="72"/>
        <v>-154.89655762678842</v>
      </c>
      <c r="H836" s="9">
        <f>Parametri!$M$4-10*LOG10(Parametri!$L$5/1000)-20*LOG10(A836/1000000)</f>
        <v>42.018281444212192</v>
      </c>
      <c r="I836" s="9">
        <f t="shared" si="76"/>
        <v>-196.91483907100061</v>
      </c>
      <c r="J836" s="10">
        <f t="shared" si="77"/>
        <v>2.0347735935415037E-20</v>
      </c>
    </row>
    <row r="837" spans="1:10" s="10" customFormat="1" x14ac:dyDescent="0.25">
      <c r="A837" s="2">
        <v>3549187.5</v>
      </c>
      <c r="B837" s="2">
        <v>-160</v>
      </c>
      <c r="C837" s="9">
        <f t="shared" si="73"/>
        <v>-163.5</v>
      </c>
      <c r="D837" s="9">
        <f t="shared" si="74"/>
        <v>-127.15270891918669</v>
      </c>
      <c r="E837" s="9">
        <f t="shared" si="75"/>
        <v>1.9263229911510223E-13</v>
      </c>
      <c r="F837" s="9">
        <f>Parametri!$C$4*(A837/$D$7)^Parametri!$F$8</f>
        <v>27.760719398554315</v>
      </c>
      <c r="G837" s="9">
        <f t="shared" si="72"/>
        <v>-154.91342831774102</v>
      </c>
      <c r="H837" s="9">
        <f>Parametri!$M$4-10*LOG10(Parametri!$L$5/1000)-20*LOG10(A837/1000000)</f>
        <v>42.007721090767802</v>
      </c>
      <c r="I837" s="9">
        <f t="shared" si="76"/>
        <v>-196.92114940850882</v>
      </c>
      <c r="J837" s="10">
        <f t="shared" si="77"/>
        <v>2.0318191962872477E-20</v>
      </c>
    </row>
    <row r="838" spans="1:10" s="10" customFormat="1" x14ac:dyDescent="0.25">
      <c r="A838" s="2">
        <v>3553500</v>
      </c>
      <c r="B838" s="2">
        <v>-160</v>
      </c>
      <c r="C838" s="9">
        <f t="shared" si="73"/>
        <v>-163.5</v>
      </c>
      <c r="D838" s="9">
        <f t="shared" si="74"/>
        <v>-127.15270891918669</v>
      </c>
      <c r="E838" s="9">
        <f t="shared" si="75"/>
        <v>1.9263229911510223E-13</v>
      </c>
      <c r="F838" s="9">
        <f>Parametri!$C$4*(A838/$D$7)^Parametri!$F$8</f>
        <v>27.777579843108107</v>
      </c>
      <c r="G838" s="9">
        <f t="shared" si="72"/>
        <v>-154.93028876229479</v>
      </c>
      <c r="H838" s="9">
        <f>Parametri!$M$4-10*LOG10(Parametri!$L$5/1000)-20*LOG10(A838/1000000)</f>
        <v>41.997173561070888</v>
      </c>
      <c r="I838" s="9">
        <f t="shared" si="76"/>
        <v>-196.92746232336569</v>
      </c>
      <c r="J838" s="10">
        <f t="shared" si="77"/>
        <v>2.028867884636215E-20</v>
      </c>
    </row>
    <row r="839" spans="1:10" s="10" customFormat="1" x14ac:dyDescent="0.25">
      <c r="A839" s="2">
        <v>3557812.5</v>
      </c>
      <c r="B839" s="2">
        <v>-160</v>
      </c>
      <c r="C839" s="9">
        <f t="shared" si="73"/>
        <v>-163.5</v>
      </c>
      <c r="D839" s="9">
        <f t="shared" si="74"/>
        <v>-127.15270891918669</v>
      </c>
      <c r="E839" s="9">
        <f t="shared" si="75"/>
        <v>1.9263229911510223E-13</v>
      </c>
      <c r="F839" s="9">
        <f>Parametri!$C$4*(A839/$D$7)^Parametri!$F$8</f>
        <v>27.794430059909878</v>
      </c>
      <c r="G839" s="9">
        <f t="shared" si="72"/>
        <v>-154.94713897909656</v>
      </c>
      <c r="H839" s="9">
        <f>Parametri!$M$4-10*LOG10(Parametri!$L$5/1000)-20*LOG10(A839/1000000)</f>
        <v>41.986638824014705</v>
      </c>
      <c r="I839" s="9">
        <f t="shared" si="76"/>
        <v>-196.93377780311127</v>
      </c>
      <c r="J839" s="10">
        <f t="shared" si="77"/>
        <v>2.0259196634191803E-20</v>
      </c>
    </row>
    <row r="840" spans="1:10" s="10" customFormat="1" x14ac:dyDescent="0.25">
      <c r="A840" s="2">
        <v>3562125</v>
      </c>
      <c r="B840" s="2">
        <v>-160</v>
      </c>
      <c r="C840" s="9">
        <f t="shared" si="73"/>
        <v>-163.5</v>
      </c>
      <c r="D840" s="9">
        <f t="shared" si="74"/>
        <v>-127.15270891918669</v>
      </c>
      <c r="E840" s="9">
        <f t="shared" si="75"/>
        <v>1.9263229911510223E-13</v>
      </c>
      <c r="F840" s="9">
        <f>Parametri!$C$4*(A840/$D$7)^Parametri!$F$8</f>
        <v>27.811270067549913</v>
      </c>
      <c r="G840" s="9">
        <f t="shared" si="72"/>
        <v>-154.96397898673661</v>
      </c>
      <c r="H840" s="9">
        <f>Parametri!$M$4-10*LOG10(Parametri!$L$5/1000)-20*LOG10(A840/1000000)</f>
        <v>41.976116848605557</v>
      </c>
      <c r="I840" s="9">
        <f t="shared" si="76"/>
        <v>-196.94009583534216</v>
      </c>
      <c r="J840" s="10">
        <f t="shared" si="77"/>
        <v>2.0229745374027672E-20</v>
      </c>
    </row>
    <row r="841" spans="1:10" s="10" customFormat="1" x14ac:dyDescent="0.25">
      <c r="A841" s="2">
        <v>3566437.5</v>
      </c>
      <c r="B841" s="2">
        <v>-160</v>
      </c>
      <c r="C841" s="9">
        <f t="shared" si="73"/>
        <v>-163.5</v>
      </c>
      <c r="D841" s="9">
        <f t="shared" si="74"/>
        <v>-127.15270891918669</v>
      </c>
      <c r="E841" s="9">
        <f t="shared" si="75"/>
        <v>1.9263229911510223E-13</v>
      </c>
      <c r="F841" s="9">
        <f>Parametri!$C$4*(A841/$D$7)^Parametri!$F$8</f>
        <v>27.828099884562256</v>
      </c>
      <c r="G841" s="9">
        <f t="shared" si="72"/>
        <v>-154.98080880374894</v>
      </c>
      <c r="H841" s="9">
        <f>Parametri!$M$4-10*LOG10(Parametri!$L$5/1000)-20*LOG10(A841/1000000)</f>
        <v>41.965607603962269</v>
      </c>
      <c r="I841" s="9">
        <f t="shared" si="76"/>
        <v>-196.94641640771121</v>
      </c>
      <c r="J841" s="10">
        <f t="shared" si="77"/>
        <v>2.0200325112898372E-20</v>
      </c>
    </row>
    <row r="842" spans="1:10" s="10" customFormat="1" x14ac:dyDescent="0.25">
      <c r="A842" s="2">
        <v>3570750</v>
      </c>
      <c r="B842" s="2">
        <v>-160</v>
      </c>
      <c r="C842" s="9">
        <f t="shared" si="73"/>
        <v>-163.5</v>
      </c>
      <c r="D842" s="9">
        <f t="shared" si="74"/>
        <v>-127.15270891918669</v>
      </c>
      <c r="E842" s="9">
        <f t="shared" si="75"/>
        <v>1.9263229911510223E-13</v>
      </c>
      <c r="F842" s="9">
        <f>Parametri!$C$4*(A842/$D$7)^Parametri!$F$8</f>
        <v>27.844919529424931</v>
      </c>
      <c r="G842" s="9">
        <f t="shared" si="72"/>
        <v>-154.99762844861164</v>
      </c>
      <c r="H842" s="9">
        <f>Parametri!$M$4-10*LOG10(Parametri!$L$5/1000)-20*LOG10(A842/1000000)</f>
        <v>41.955111059315598</v>
      </c>
      <c r="I842" s="9">
        <f t="shared" si="76"/>
        <v>-196.95273950792722</v>
      </c>
      <c r="J842" s="10">
        <f t="shared" si="77"/>
        <v>2.0170935897198365E-20</v>
      </c>
    </row>
    <row r="843" spans="1:10" s="10" customFormat="1" x14ac:dyDescent="0.25">
      <c r="A843" s="2">
        <v>3575062.5</v>
      </c>
      <c r="B843" s="2">
        <v>-160</v>
      </c>
      <c r="C843" s="9">
        <f t="shared" si="73"/>
        <v>-163.5</v>
      </c>
      <c r="D843" s="9">
        <f t="shared" si="74"/>
        <v>-127.15270891918669</v>
      </c>
      <c r="E843" s="9">
        <f t="shared" si="75"/>
        <v>1.9263229911510223E-13</v>
      </c>
      <c r="F843" s="9">
        <f>Parametri!$C$4*(A843/$D$7)^Parametri!$F$8</f>
        <v>27.86172902056019</v>
      </c>
      <c r="G843" s="9">
        <f t="shared" si="72"/>
        <v>-155.01443793974687</v>
      </c>
      <c r="H843" s="9">
        <f>Parametri!$M$4-10*LOG10(Parametri!$L$5/1000)-20*LOG10(A843/1000000)</f>
        <v>41.944627184007729</v>
      </c>
      <c r="I843" s="9">
        <f t="shared" si="76"/>
        <v>-196.95906512375461</v>
      </c>
      <c r="J843" s="10">
        <f t="shared" si="77"/>
        <v>2.0141577772693209E-20</v>
      </c>
    </row>
    <row r="844" spans="1:10" s="10" customFormat="1" x14ac:dyDescent="0.25">
      <c r="A844" s="2">
        <v>3579375</v>
      </c>
      <c r="B844" s="2">
        <v>-160</v>
      </c>
      <c r="C844" s="9">
        <f t="shared" si="73"/>
        <v>-163.5</v>
      </c>
      <c r="D844" s="9">
        <f t="shared" si="74"/>
        <v>-127.15270891918669</v>
      </c>
      <c r="E844" s="9">
        <f t="shared" si="75"/>
        <v>1.9263229911510223E-13</v>
      </c>
      <c r="F844" s="9">
        <f>Parametri!$C$4*(A844/$D$7)^Parametri!$F$8</f>
        <v>27.878528376334753</v>
      </c>
      <c r="G844" s="9">
        <f t="shared" si="72"/>
        <v>-155.03123729552144</v>
      </c>
      <c r="H844" s="9">
        <f>Parametri!$M$4-10*LOG10(Parametri!$L$5/1000)-20*LOG10(A844/1000000)</f>
        <v>41.934155947491725</v>
      </c>
      <c r="I844" s="9">
        <f t="shared" si="76"/>
        <v>-196.96539324301315</v>
      </c>
      <c r="J844" s="10">
        <f t="shared" si="77"/>
        <v>2.0112250784524143E-20</v>
      </c>
    </row>
    <row r="845" spans="1:10" s="10" customFormat="1" x14ac:dyDescent="0.25">
      <c r="A845" s="2">
        <v>3583687.5</v>
      </c>
      <c r="B845" s="2">
        <v>-160</v>
      </c>
      <c r="C845" s="9">
        <f t="shared" si="73"/>
        <v>-163.5</v>
      </c>
      <c r="D845" s="9">
        <f t="shared" si="74"/>
        <v>-127.15270891918669</v>
      </c>
      <c r="E845" s="9">
        <f t="shared" si="75"/>
        <v>1.9263229911510223E-13</v>
      </c>
      <c r="F845" s="9">
        <f>Parametri!$C$4*(A845/$D$7)^Parametri!$F$8</f>
        <v>27.895317615060023</v>
      </c>
      <c r="G845" s="9">
        <f t="shared" si="72"/>
        <v>-155.04802653424673</v>
      </c>
      <c r="H845" s="9">
        <f>Parametri!$M$4-10*LOG10(Parametri!$L$5/1000)-20*LOG10(A845/1000000)</f>
        <v>41.923697319330984</v>
      </c>
      <c r="I845" s="9">
        <f t="shared" si="76"/>
        <v>-196.97172385357771</v>
      </c>
      <c r="J845" s="10">
        <f t="shared" si="77"/>
        <v>2.0082954977210748E-20</v>
      </c>
    </row>
    <row r="846" spans="1:10" s="10" customFormat="1" x14ac:dyDescent="0.25">
      <c r="A846" s="2">
        <v>3588000</v>
      </c>
      <c r="B846" s="2">
        <v>-160</v>
      </c>
      <c r="C846" s="9">
        <f t="shared" si="73"/>
        <v>-163.5</v>
      </c>
      <c r="D846" s="9">
        <f t="shared" si="74"/>
        <v>-127.15270891918669</v>
      </c>
      <c r="E846" s="9">
        <f t="shared" si="75"/>
        <v>1.9263229911510223E-13</v>
      </c>
      <c r="F846" s="9">
        <f>Parametri!$C$4*(A846/$D$7)^Parametri!$F$8</f>
        <v>27.912096754992341</v>
      </c>
      <c r="G846" s="9">
        <f t="shared" si="72"/>
        <v>-155.06480567417904</v>
      </c>
      <c r="H846" s="9">
        <f>Parametri!$M$4-10*LOG10(Parametri!$L$5/1000)-20*LOG10(A846/1000000)</f>
        <v>41.913251269198724</v>
      </c>
      <c r="I846" s="9">
        <f t="shared" si="76"/>
        <v>-196.97805694337777</v>
      </c>
      <c r="J846" s="10">
        <f t="shared" si="77"/>
        <v>2.0053690394656619E-20</v>
      </c>
    </row>
    <row r="847" spans="1:10" s="10" customFormat="1" x14ac:dyDescent="0.25">
      <c r="A847" s="2">
        <v>3592312.5</v>
      </c>
      <c r="B847" s="2">
        <v>-160</v>
      </c>
      <c r="C847" s="9">
        <f t="shared" si="73"/>
        <v>-163.5</v>
      </c>
      <c r="D847" s="9">
        <f t="shared" si="74"/>
        <v>-127.15270891918669</v>
      </c>
      <c r="E847" s="9">
        <f t="shared" si="75"/>
        <v>1.9263229911510223E-13</v>
      </c>
      <c r="F847" s="9">
        <f>Parametri!$C$4*(A847/$D$7)^Parametri!$F$8</f>
        <v>27.928865814333204</v>
      </c>
      <c r="G847" s="9">
        <f t="shared" ref="G847:G910" si="78">D847-F847</f>
        <v>-155.08157473351989</v>
      </c>
      <c r="H847" s="9">
        <f>Parametri!$M$4-10*LOG10(Parametri!$L$5/1000)-20*LOG10(A847/1000000)</f>
        <v>41.902817766877448</v>
      </c>
      <c r="I847" s="9">
        <f t="shared" si="76"/>
        <v>-196.98439250039735</v>
      </c>
      <c r="J847" s="10">
        <f t="shared" si="77"/>
        <v>2.0024457080152861E-20</v>
      </c>
    </row>
    <row r="848" spans="1:10" s="10" customFormat="1" x14ac:dyDescent="0.25">
      <c r="A848" s="2">
        <v>3596625</v>
      </c>
      <c r="B848" s="2">
        <v>-160</v>
      </c>
      <c r="C848" s="9">
        <f t="shared" ref="C848:C911" si="79">B848-3.5</f>
        <v>-163.5</v>
      </c>
      <c r="D848" s="9">
        <f t="shared" ref="D848:D911" si="80">C848+$D$2</f>
        <v>-127.15270891918669</v>
      </c>
      <c r="E848" s="9">
        <f t="shared" ref="E848:E911" si="81">10^(D848/10)</f>
        <v>1.9263229911510223E-13</v>
      </c>
      <c r="F848" s="9">
        <f>Parametri!$C$4*(A848/$D$7)^Parametri!$F$8</f>
        <v>27.945624811229504</v>
      </c>
      <c r="G848" s="9">
        <f t="shared" si="78"/>
        <v>-155.09833373041619</v>
      </c>
      <c r="H848" s="9">
        <f>Parametri!$M$4-10*LOG10(Parametri!$L$5/1000)-20*LOG10(A848/1000000)</f>
        <v>41.89239678225843</v>
      </c>
      <c r="I848" s="9">
        <f t="shared" ref="I848:I911" si="82">G848-H848</f>
        <v>-196.99073051267462</v>
      </c>
      <c r="J848" s="10">
        <f t="shared" ref="J848:J911" si="83">10^(I848/10)</f>
        <v>1.9995255076382004E-20</v>
      </c>
    </row>
    <row r="849" spans="1:10" s="10" customFormat="1" x14ac:dyDescent="0.25">
      <c r="A849" s="2">
        <v>3600937.5</v>
      </c>
      <c r="B849" s="2">
        <v>-160</v>
      </c>
      <c r="C849" s="9">
        <f t="shared" si="79"/>
        <v>-163.5</v>
      </c>
      <c r="D849" s="9">
        <f t="shared" si="80"/>
        <v>-127.15270891918669</v>
      </c>
      <c r="E849" s="9">
        <f t="shared" si="81"/>
        <v>1.9263229911510223E-13</v>
      </c>
      <c r="F849" s="9">
        <f>Parametri!$C$4*(A849/$D$7)^Parametri!$F$8</f>
        <v>27.962373763773741</v>
      </c>
      <c r="G849" s="9">
        <f t="shared" si="78"/>
        <v>-155.11508268296043</v>
      </c>
      <c r="H849" s="9">
        <f>Parametri!$M$4-10*LOG10(Parametri!$L$5/1000)-20*LOG10(A849/1000000)</f>
        <v>41.881988285341158</v>
      </c>
      <c r="I849" s="9">
        <f t="shared" si="82"/>
        <v>-196.99707096830159</v>
      </c>
      <c r="J849" s="10">
        <f t="shared" si="83"/>
        <v>1.9966084425422911E-20</v>
      </c>
    </row>
    <row r="850" spans="1:10" s="10" customFormat="1" x14ac:dyDescent="0.25">
      <c r="A850" s="2">
        <v>3605250</v>
      </c>
      <c r="B850" s="2">
        <v>-160</v>
      </c>
      <c r="C850" s="9">
        <f t="shared" si="79"/>
        <v>-163.5</v>
      </c>
      <c r="D850" s="9">
        <f t="shared" si="80"/>
        <v>-127.15270891918669</v>
      </c>
      <c r="E850" s="9">
        <f t="shared" si="81"/>
        <v>1.9263229911510223E-13</v>
      </c>
      <c r="F850" s="9">
        <f>Parametri!$C$4*(A850/$D$7)^Parametri!$F$8</f>
        <v>27.979112690004271</v>
      </c>
      <c r="G850" s="9">
        <f t="shared" si="78"/>
        <v>-155.13182160919098</v>
      </c>
      <c r="H850" s="9">
        <f>Parametri!$M$4-10*LOG10(Parametri!$L$5/1000)-20*LOG10(A850/1000000)</f>
        <v>41.871592246232872</v>
      </c>
      <c r="I850" s="9">
        <f t="shared" si="82"/>
        <v>-197.00341385542384</v>
      </c>
      <c r="J850" s="10">
        <f t="shared" si="83"/>
        <v>1.9936945168754072E-20</v>
      </c>
    </row>
    <row r="851" spans="1:10" s="10" customFormat="1" x14ac:dyDescent="0.25">
      <c r="A851" s="2">
        <v>3609562.5</v>
      </c>
      <c r="B851" s="2">
        <v>-160</v>
      </c>
      <c r="C851" s="9">
        <f t="shared" si="79"/>
        <v>-163.5</v>
      </c>
      <c r="D851" s="9">
        <f t="shared" si="80"/>
        <v>-127.15270891918669</v>
      </c>
      <c r="E851" s="9">
        <f t="shared" si="81"/>
        <v>1.9263229911510223E-13</v>
      </c>
      <c r="F851" s="9">
        <f>Parametri!$C$4*(A851/$D$7)^Parametri!$F$8</f>
        <v>27.995841607905522</v>
      </c>
      <c r="G851" s="9">
        <f t="shared" si="78"/>
        <v>-155.14855052709223</v>
      </c>
      <c r="H851" s="9">
        <f>Parametri!$M$4-10*LOG10(Parametri!$L$5/1000)-20*LOG10(A851/1000000)</f>
        <v>41.861208635148003</v>
      </c>
      <c r="I851" s="9">
        <f t="shared" si="82"/>
        <v>-197.00975916224024</v>
      </c>
      <c r="J851" s="10">
        <f t="shared" si="83"/>
        <v>1.9907837347257757E-20</v>
      </c>
    </row>
    <row r="852" spans="1:10" s="10" customFormat="1" x14ac:dyDescent="0.25">
      <c r="A852" s="2">
        <v>3613875</v>
      </c>
      <c r="B852" s="2">
        <v>-160</v>
      </c>
      <c r="C852" s="9">
        <f t="shared" si="79"/>
        <v>-163.5</v>
      </c>
      <c r="D852" s="9">
        <f t="shared" si="80"/>
        <v>-127.15270891918669</v>
      </c>
      <c r="E852" s="9">
        <f t="shared" si="81"/>
        <v>1.9263229911510223E-13</v>
      </c>
      <c r="F852" s="9">
        <f>Parametri!$C$4*(A852/$D$7)^Parametri!$F$8</f>
        <v>28.01256053540822</v>
      </c>
      <c r="G852" s="9">
        <f t="shared" si="78"/>
        <v>-155.16526945459492</v>
      </c>
      <c r="H852" s="9">
        <f>Parametri!$M$4-10*LOG10(Parametri!$L$5/1000)-20*LOG10(A852/1000000)</f>
        <v>41.850837422407672</v>
      </c>
      <c r="I852" s="9">
        <f t="shared" si="82"/>
        <v>-197.01610687700258</v>
      </c>
      <c r="J852" s="10">
        <f t="shared" si="83"/>
        <v>1.9878761001224872E-20</v>
      </c>
    </row>
    <row r="853" spans="1:10" s="10" customFormat="1" x14ac:dyDescent="0.25">
      <c r="A853" s="2">
        <v>3618187.5</v>
      </c>
      <c r="B853" s="2">
        <v>-160</v>
      </c>
      <c r="C853" s="9">
        <f t="shared" si="79"/>
        <v>-163.5</v>
      </c>
      <c r="D853" s="9">
        <f t="shared" si="80"/>
        <v>-127.15270891918669</v>
      </c>
      <c r="E853" s="9">
        <f t="shared" si="81"/>
        <v>1.9263229911510223E-13</v>
      </c>
      <c r="F853" s="9">
        <f>Parametri!$C$4*(A853/$D$7)^Parametri!$F$8</f>
        <v>28.029269490389616</v>
      </c>
      <c r="G853" s="9">
        <f t="shared" si="78"/>
        <v>-155.18197840957632</v>
      </c>
      <c r="H853" s="9">
        <f>Parametri!$M$4-10*LOG10(Parametri!$L$5/1000)-20*LOG10(A853/1000000)</f>
        <v>41.840478578439196</v>
      </c>
      <c r="I853" s="9">
        <f t="shared" si="82"/>
        <v>-197.02245698801551</v>
      </c>
      <c r="J853" s="10">
        <f t="shared" si="83"/>
        <v>1.9849716170357913E-20</v>
      </c>
    </row>
    <row r="854" spans="1:10" s="10" customFormat="1" x14ac:dyDescent="0.25">
      <c r="A854" s="2">
        <v>3622500</v>
      </c>
      <c r="B854" s="2">
        <v>-160</v>
      </c>
      <c r="C854" s="9">
        <f t="shared" si="79"/>
        <v>-163.5</v>
      </c>
      <c r="D854" s="9">
        <f t="shared" si="80"/>
        <v>-127.15270891918669</v>
      </c>
      <c r="E854" s="9">
        <f t="shared" si="81"/>
        <v>1.9263229911510223E-13</v>
      </c>
      <c r="F854" s="9">
        <f>Parametri!$C$4*(A854/$D$7)^Parametri!$F$8</f>
        <v>28.045968490673701</v>
      </c>
      <c r="G854" s="9">
        <f t="shared" si="78"/>
        <v>-155.19867740986041</v>
      </c>
      <c r="H854" s="9">
        <f>Parametri!$M$4-10*LOG10(Parametri!$L$5/1000)-20*LOG10(A854/1000000)</f>
        <v>41.830132073775566</v>
      </c>
      <c r="I854" s="9">
        <f t="shared" si="82"/>
        <v>-197.02880948363597</v>
      </c>
      <c r="J854" s="10">
        <f t="shared" si="83"/>
        <v>1.9820702893775381E-20</v>
      </c>
    </row>
    <row r="855" spans="1:10" s="10" customFormat="1" x14ac:dyDescent="0.25">
      <c r="A855" s="2">
        <v>3626812.5</v>
      </c>
      <c r="B855" s="2">
        <v>-160</v>
      </c>
      <c r="C855" s="9">
        <f t="shared" si="79"/>
        <v>-163.5</v>
      </c>
      <c r="D855" s="9">
        <f t="shared" si="80"/>
        <v>-127.15270891918669</v>
      </c>
      <c r="E855" s="9">
        <f t="shared" si="81"/>
        <v>1.9263229911510223E-13</v>
      </c>
      <c r="F855" s="9">
        <f>Parametri!$C$4*(A855/$D$7)^Parametri!$F$8</f>
        <v>28.062657554031446</v>
      </c>
      <c r="G855" s="9">
        <f t="shared" si="78"/>
        <v>-155.21536647321813</v>
      </c>
      <c r="H855" s="9">
        <f>Parametri!$M$4-10*LOG10(Parametri!$L$5/1000)-20*LOG10(A855/1000000)</f>
        <v>41.81979787905496</v>
      </c>
      <c r="I855" s="9">
        <f t="shared" si="82"/>
        <v>-197.03516435227309</v>
      </c>
      <c r="J855" s="10">
        <f t="shared" si="83"/>
        <v>1.9791721210015707E-20</v>
      </c>
    </row>
    <row r="856" spans="1:10" s="10" customFormat="1" x14ac:dyDescent="0.25">
      <c r="A856" s="2">
        <v>3631125</v>
      </c>
      <c r="B856" s="2">
        <v>-160</v>
      </c>
      <c r="C856" s="9">
        <f t="shared" si="79"/>
        <v>-163.5</v>
      </c>
      <c r="D856" s="9">
        <f t="shared" si="80"/>
        <v>-127.15270891918669</v>
      </c>
      <c r="E856" s="9">
        <f t="shared" si="81"/>
        <v>1.9263229911510223E-13</v>
      </c>
      <c r="F856" s="9">
        <f>Parametri!$C$4*(A856/$D$7)^Parametri!$F$8</f>
        <v>28.079336698180999</v>
      </c>
      <c r="G856" s="9">
        <f t="shared" si="78"/>
        <v>-155.2320456173677</v>
      </c>
      <c r="H856" s="9">
        <f>Parametri!$M$4-10*LOG10(Parametri!$L$5/1000)-20*LOG10(A856/1000000)</f>
        <v>41.809475965020212</v>
      </c>
      <c r="I856" s="9">
        <f t="shared" si="82"/>
        <v>-197.04152158238793</v>
      </c>
      <c r="J856" s="10">
        <f t="shared" si="83"/>
        <v>1.9762771157041163E-20</v>
      </c>
    </row>
    <row r="857" spans="1:10" s="10" customFormat="1" x14ac:dyDescent="0.25">
      <c r="A857" s="2">
        <v>3635437.5</v>
      </c>
      <c r="B857" s="2">
        <v>-160</v>
      </c>
      <c r="C857" s="9">
        <f t="shared" si="79"/>
        <v>-163.5</v>
      </c>
      <c r="D857" s="9">
        <f t="shared" si="80"/>
        <v>-127.15270891918669</v>
      </c>
      <c r="E857" s="9">
        <f t="shared" si="81"/>
        <v>1.9263229911510223E-13</v>
      </c>
      <c r="F857" s="9">
        <f>Parametri!$C$4*(A857/$D$7)^Parametri!$F$8</f>
        <v>28.096005940787926</v>
      </c>
      <c r="G857" s="9">
        <f t="shared" si="78"/>
        <v>-155.24871485997463</v>
      </c>
      <c r="H857" s="9">
        <f>Parametri!$M$4-10*LOG10(Parametri!$L$5/1000)-20*LOG10(A857/1000000)</f>
        <v>41.799166302518358</v>
      </c>
      <c r="I857" s="9">
        <f t="shared" si="82"/>
        <v>-197.04788116249298</v>
      </c>
      <c r="J857" s="10">
        <f t="shared" si="83"/>
        <v>1.9733852772242506E-20</v>
      </c>
    </row>
    <row r="858" spans="1:10" s="10" customFormat="1" x14ac:dyDescent="0.25">
      <c r="A858" s="2">
        <v>3639750</v>
      </c>
      <c r="B858" s="2">
        <v>-160</v>
      </c>
      <c r="C858" s="9">
        <f t="shared" si="79"/>
        <v>-163.5</v>
      </c>
      <c r="D858" s="9">
        <f t="shared" si="80"/>
        <v>-127.15270891918669</v>
      </c>
      <c r="E858" s="9">
        <f t="shared" si="81"/>
        <v>1.9263229911510223E-13</v>
      </c>
      <c r="F858" s="9">
        <f>Parametri!$C$4*(A858/$D$7)^Parametri!$F$8</f>
        <v>28.112665299465405</v>
      </c>
      <c r="G858" s="9">
        <f t="shared" si="78"/>
        <v>-155.26537421865208</v>
      </c>
      <c r="H858" s="9">
        <f>Parametri!$M$4-10*LOG10(Parametri!$L$5/1000)-20*LOG10(A858/1000000)</f>
        <v>41.788868862500102</v>
      </c>
      <c r="I858" s="9">
        <f t="shared" si="82"/>
        <v>-197.05424308115218</v>
      </c>
      <c r="J858" s="10">
        <f t="shared" si="83"/>
        <v>1.9704966092441145E-20</v>
      </c>
    </row>
    <row r="859" spans="1:10" s="10" customFormat="1" x14ac:dyDescent="0.25">
      <c r="A859" s="2">
        <v>3644062.5</v>
      </c>
      <c r="B859" s="2">
        <v>-160</v>
      </c>
      <c r="C859" s="9">
        <f t="shared" si="79"/>
        <v>-163.5</v>
      </c>
      <c r="D859" s="9">
        <f t="shared" si="80"/>
        <v>-127.15270891918669</v>
      </c>
      <c r="E859" s="9">
        <f t="shared" si="81"/>
        <v>1.9263229911510223E-13</v>
      </c>
      <c r="F859" s="9">
        <f>Parametri!$C$4*(A859/$D$7)^Parametri!$F$8</f>
        <v>28.129314791774476</v>
      </c>
      <c r="G859" s="9">
        <f t="shared" si="78"/>
        <v>-155.28202371096117</v>
      </c>
      <c r="H859" s="9">
        <f>Parametri!$M$4-10*LOG10(Parametri!$L$5/1000)-20*LOG10(A859/1000000)</f>
        <v>41.778583616019354</v>
      </c>
      <c r="I859" s="9">
        <f t="shared" si="82"/>
        <v>-197.06060732698052</v>
      </c>
      <c r="J859" s="10">
        <f t="shared" si="83"/>
        <v>1.9676111153894606E-20</v>
      </c>
    </row>
    <row r="860" spans="1:10" s="10" customFormat="1" x14ac:dyDescent="0.25">
      <c r="A860" s="2">
        <v>3648375</v>
      </c>
      <c r="B860" s="2">
        <v>-160</v>
      </c>
      <c r="C860" s="9">
        <f t="shared" si="79"/>
        <v>-163.5</v>
      </c>
      <c r="D860" s="9">
        <f t="shared" si="80"/>
        <v>-127.15270891918669</v>
      </c>
      <c r="E860" s="9">
        <f t="shared" si="81"/>
        <v>1.9263229911510223E-13</v>
      </c>
      <c r="F860" s="9">
        <f>Parametri!$C$4*(A860/$D$7)^Parametri!$F$8</f>
        <v>28.145954435224226</v>
      </c>
      <c r="G860" s="9">
        <f t="shared" si="78"/>
        <v>-155.29866335441091</v>
      </c>
      <c r="H860" s="9">
        <f>Parametri!$M$4-10*LOG10(Parametri!$L$5/1000)-20*LOG10(A860/1000000)</f>
        <v>41.768310534232732</v>
      </c>
      <c r="I860" s="9">
        <f t="shared" si="82"/>
        <v>-197.06697388864364</v>
      </c>
      <c r="J860" s="10">
        <f t="shared" si="83"/>
        <v>1.9647287992299798E-20</v>
      </c>
    </row>
    <row r="861" spans="1:10" s="10" customFormat="1" x14ac:dyDescent="0.25">
      <c r="A861" s="2">
        <v>3652687.5</v>
      </c>
      <c r="B861" s="2">
        <v>-160</v>
      </c>
      <c r="C861" s="9">
        <f t="shared" si="79"/>
        <v>-163.5</v>
      </c>
      <c r="D861" s="9">
        <f t="shared" si="80"/>
        <v>-127.15270891918669</v>
      </c>
      <c r="E861" s="9">
        <f t="shared" si="81"/>
        <v>1.9263229911510223E-13</v>
      </c>
      <c r="F861" s="9">
        <f>Parametri!$C$4*(A861/$D$7)^Parametri!$F$8</f>
        <v>28.162584247272026</v>
      </c>
      <c r="G861" s="9">
        <f t="shared" si="78"/>
        <v>-155.31529316645873</v>
      </c>
      <c r="H861" s="9">
        <f>Parametri!$M$4-10*LOG10(Parametri!$L$5/1000)-20*LOG10(A861/1000000)</f>
        <v>41.758049588399061</v>
      </c>
      <c r="I861" s="9">
        <f t="shared" si="82"/>
        <v>-197.07334275485778</v>
      </c>
      <c r="J861" s="10">
        <f t="shared" si="83"/>
        <v>1.9618496642796443E-20</v>
      </c>
    </row>
    <row r="862" spans="1:10" s="10" customFormat="1" x14ac:dyDescent="0.25">
      <c r="A862" s="2">
        <v>3657000</v>
      </c>
      <c r="B862" s="2">
        <v>-160</v>
      </c>
      <c r="C862" s="9">
        <f t="shared" si="79"/>
        <v>-163.5</v>
      </c>
      <c r="D862" s="9">
        <f t="shared" si="80"/>
        <v>-127.15270891918669</v>
      </c>
      <c r="E862" s="9">
        <f t="shared" si="81"/>
        <v>1.9263229911510223E-13</v>
      </c>
      <c r="F862" s="9">
        <f>Parametri!$C$4*(A862/$D$7)^Parametri!$F$8</f>
        <v>28.179204245323721</v>
      </c>
      <c r="G862" s="9">
        <f t="shared" si="78"/>
        <v>-155.33191316451041</v>
      </c>
      <c r="H862" s="9">
        <f>Parametri!$M$4-10*LOG10(Parametri!$L$5/1000)-20*LOG10(A862/1000000)</f>
        <v>41.747800749878927</v>
      </c>
      <c r="I862" s="9">
        <f t="shared" si="82"/>
        <v>-197.07971391438934</v>
      </c>
      <c r="J862" s="10">
        <f t="shared" si="83"/>
        <v>1.9589737139971757E-20</v>
      </c>
    </row>
    <row r="863" spans="1:10" s="10" customFormat="1" x14ac:dyDescent="0.25">
      <c r="A863" s="2">
        <v>3661312.5</v>
      </c>
      <c r="B863" s="2">
        <v>-160</v>
      </c>
      <c r="C863" s="9">
        <f t="shared" si="79"/>
        <v>-163.5</v>
      </c>
      <c r="D863" s="9">
        <f t="shared" si="80"/>
        <v>-127.15270891918669</v>
      </c>
      <c r="E863" s="9">
        <f t="shared" si="81"/>
        <v>1.9263229911510223E-13</v>
      </c>
      <c r="F863" s="9">
        <f>Parametri!$C$4*(A863/$D$7)^Parametri!$F$8</f>
        <v>28.19581444673387</v>
      </c>
      <c r="G863" s="9">
        <f t="shared" si="78"/>
        <v>-155.34852336592056</v>
      </c>
      <c r="H863" s="9">
        <f>Parametri!$M$4-10*LOG10(Parametri!$L$5/1000)-20*LOG10(A863/1000000)</f>
        <v>41.737563990134149</v>
      </c>
      <c r="I863" s="9">
        <f t="shared" si="82"/>
        <v>-197.08608735605469</v>
      </c>
      <c r="J863" s="10">
        <f t="shared" si="83"/>
        <v>1.9561009517863687E-20</v>
      </c>
    </row>
    <row r="864" spans="1:10" s="10" customFormat="1" x14ac:dyDescent="0.25">
      <c r="A864" s="2">
        <v>3665625</v>
      </c>
      <c r="B864" s="2">
        <v>-160</v>
      </c>
      <c r="C864" s="9">
        <f t="shared" si="79"/>
        <v>-163.5</v>
      </c>
      <c r="D864" s="9">
        <f t="shared" si="80"/>
        <v>-127.15270891918669</v>
      </c>
      <c r="E864" s="9">
        <f t="shared" si="81"/>
        <v>1.9263229911510223E-13</v>
      </c>
      <c r="F864" s="9">
        <f>Parametri!$C$4*(A864/$D$7)^Parametri!$F$8</f>
        <v>28.21241486880594</v>
      </c>
      <c r="G864" s="9">
        <f t="shared" si="78"/>
        <v>-155.36512378799264</v>
      </c>
      <c r="H864" s="9">
        <f>Parametri!$M$4-10*LOG10(Parametri!$L$5/1000)-20*LOG10(A864/1000000)</f>
        <v>41.72733928072735</v>
      </c>
      <c r="I864" s="9">
        <f t="shared" si="82"/>
        <v>-197.09246306872001</v>
      </c>
      <c r="J864" s="10">
        <f t="shared" si="83"/>
        <v>1.9532313809963755E-20</v>
      </c>
    </row>
    <row r="865" spans="1:10" s="10" customFormat="1" x14ac:dyDescent="0.25">
      <c r="A865" s="2">
        <v>3669937.5</v>
      </c>
      <c r="B865" s="2">
        <v>-160</v>
      </c>
      <c r="C865" s="9">
        <f t="shared" si="79"/>
        <v>-163.5</v>
      </c>
      <c r="D865" s="9">
        <f t="shared" si="80"/>
        <v>-127.15270891918669</v>
      </c>
      <c r="E865" s="9">
        <f t="shared" si="81"/>
        <v>1.9263229911510223E-13</v>
      </c>
      <c r="F865" s="9">
        <f>Parametri!$C$4*(A865/$D$7)^Parametri!$F$8</f>
        <v>28.229005528792516</v>
      </c>
      <c r="G865" s="9">
        <f t="shared" si="78"/>
        <v>-155.38171444797922</v>
      </c>
      <c r="H865" s="9">
        <f>Parametri!$M$4-10*LOG10(Parametri!$L$5/1000)-20*LOG10(A865/1000000)</f>
        <v>41.717126593321446</v>
      </c>
      <c r="I865" s="9">
        <f t="shared" si="82"/>
        <v>-197.09884104130066</v>
      </c>
      <c r="J865" s="10">
        <f t="shared" si="83"/>
        <v>1.9503650049222901E-20</v>
      </c>
    </row>
    <row r="866" spans="1:10" s="10" customFormat="1" x14ac:dyDescent="0.25">
      <c r="A866" s="2">
        <v>3674250</v>
      </c>
      <c r="B866" s="2">
        <v>-160</v>
      </c>
      <c r="C866" s="9">
        <f t="shared" si="79"/>
        <v>-163.5</v>
      </c>
      <c r="D866" s="9">
        <f t="shared" si="80"/>
        <v>-127.15270891918669</v>
      </c>
      <c r="E866" s="9">
        <f t="shared" si="81"/>
        <v>1.9263229911510223E-13</v>
      </c>
      <c r="F866" s="9">
        <f>Parametri!$C$4*(A866/$D$7)^Parametri!$F$8</f>
        <v>28.245586443895522</v>
      </c>
      <c r="G866" s="9">
        <f t="shared" si="78"/>
        <v>-155.39829536308221</v>
      </c>
      <c r="H866" s="9">
        <f>Parametri!$M$4-10*LOG10(Parametri!$L$5/1000)-20*LOG10(A866/1000000)</f>
        <v>41.706925899679199</v>
      </c>
      <c r="I866" s="9">
        <f t="shared" si="82"/>
        <v>-197.1052212627614</v>
      </c>
      <c r="J866" s="10">
        <f t="shared" si="83"/>
        <v>1.9475018268053318E-20</v>
      </c>
    </row>
    <row r="867" spans="1:10" s="10" customFormat="1" x14ac:dyDescent="0.25">
      <c r="A867" s="2">
        <v>3678562.5</v>
      </c>
      <c r="B867" s="2">
        <v>-160</v>
      </c>
      <c r="C867" s="9">
        <f t="shared" si="79"/>
        <v>-163.5</v>
      </c>
      <c r="D867" s="9">
        <f t="shared" si="80"/>
        <v>-127.15270891918669</v>
      </c>
      <c r="E867" s="9">
        <f t="shared" si="81"/>
        <v>1.9263229911510223E-13</v>
      </c>
      <c r="F867" s="9">
        <f>Parametri!$C$4*(A867/$D$7)^Parametri!$F$8</f>
        <v>28.262157631266419</v>
      </c>
      <c r="G867" s="9">
        <f t="shared" si="78"/>
        <v>-155.4148665504531</v>
      </c>
      <c r="H867" s="9">
        <f>Parametri!$M$4-10*LOG10(Parametri!$L$5/1000)-20*LOG10(A867/1000000)</f>
        <v>41.69673717166274</v>
      </c>
      <c r="I867" s="9">
        <f t="shared" si="82"/>
        <v>-197.11160372211583</v>
      </c>
      <c r="J867" s="10">
        <f t="shared" si="83"/>
        <v>1.9446418498332622E-20</v>
      </c>
    </row>
    <row r="868" spans="1:10" s="10" customFormat="1" x14ac:dyDescent="0.25">
      <c r="A868" s="2">
        <v>3682875</v>
      </c>
      <c r="B868" s="2">
        <v>-160</v>
      </c>
      <c r="C868" s="9">
        <f t="shared" si="79"/>
        <v>-163.5</v>
      </c>
      <c r="D868" s="9">
        <f t="shared" si="80"/>
        <v>-127.15270891918669</v>
      </c>
      <c r="E868" s="9">
        <f t="shared" si="81"/>
        <v>1.9263229911510223E-13</v>
      </c>
      <c r="F868" s="9">
        <f>Parametri!$C$4*(A868/$D$7)^Parametri!$F$8</f>
        <v>28.278719108006406</v>
      </c>
      <c r="G868" s="9">
        <f t="shared" si="78"/>
        <v>-155.43142802719311</v>
      </c>
      <c r="H868" s="9">
        <f>Parametri!$M$4-10*LOG10(Parametri!$L$5/1000)-20*LOG10(A868/1000000)</f>
        <v>41.6865603812331</v>
      </c>
      <c r="I868" s="9">
        <f t="shared" si="82"/>
        <v>-197.11798840842621</v>
      </c>
      <c r="J868" s="10">
        <f t="shared" si="83"/>
        <v>1.941785077140786E-20</v>
      </c>
    </row>
    <row r="869" spans="1:10" s="10" customFormat="1" x14ac:dyDescent="0.25">
      <c r="A869" s="2">
        <v>3687187.5</v>
      </c>
      <c r="B869" s="2">
        <v>-160</v>
      </c>
      <c r="C869" s="9">
        <f t="shared" si="79"/>
        <v>-163.5</v>
      </c>
      <c r="D869" s="9">
        <f t="shared" si="80"/>
        <v>-127.15270891918669</v>
      </c>
      <c r="E869" s="9">
        <f t="shared" si="81"/>
        <v>1.9263229911510223E-13</v>
      </c>
      <c r="F869" s="9">
        <f>Parametri!$C$4*(A869/$D$7)^Parametri!$F$8</f>
        <v>28.295270891166648</v>
      </c>
      <c r="G869" s="9">
        <f t="shared" si="78"/>
        <v>-155.44797981035333</v>
      </c>
      <c r="H869" s="9">
        <f>Parametri!$M$4-10*LOG10(Parametri!$L$5/1000)-20*LOG10(A869/1000000)</f>
        <v>41.67639550044975</v>
      </c>
      <c r="I869" s="9">
        <f t="shared" si="82"/>
        <v>-197.12437531080309</v>
      </c>
      <c r="J869" s="10">
        <f t="shared" si="83"/>
        <v>1.9389315118099356E-20</v>
      </c>
    </row>
    <row r="870" spans="1:10" s="10" customFormat="1" x14ac:dyDescent="0.25">
      <c r="A870" s="2">
        <v>3691500</v>
      </c>
      <c r="B870" s="2">
        <v>-160</v>
      </c>
      <c r="C870" s="9">
        <f t="shared" si="79"/>
        <v>-163.5</v>
      </c>
      <c r="D870" s="9">
        <f t="shared" si="80"/>
        <v>-127.15270891918669</v>
      </c>
      <c r="E870" s="9">
        <f t="shared" si="81"/>
        <v>1.9263229911510223E-13</v>
      </c>
      <c r="F870" s="9">
        <f>Parametri!$C$4*(A870/$D$7)^Parametri!$F$8</f>
        <v>28.311812997748458</v>
      </c>
      <c r="G870" s="9">
        <f t="shared" si="78"/>
        <v>-155.46452191693515</v>
      </c>
      <c r="H870" s="9">
        <f>Parametri!$M$4-10*LOG10(Parametri!$L$5/1000)-20*LOG10(A870/1000000)</f>
        <v>41.666242501470137</v>
      </c>
      <c r="I870" s="9">
        <f t="shared" si="82"/>
        <v>-197.13076441840531</v>
      </c>
      <c r="J870" s="10">
        <f t="shared" si="83"/>
        <v>1.9360811568703059E-20</v>
      </c>
    </row>
    <row r="871" spans="1:10" s="10" customFormat="1" x14ac:dyDescent="0.25">
      <c r="A871" s="2">
        <v>3695812.5</v>
      </c>
      <c r="B871" s="2">
        <v>-160</v>
      </c>
      <c r="C871" s="9">
        <f t="shared" si="79"/>
        <v>-163.5</v>
      </c>
      <c r="D871" s="9">
        <f t="shared" si="80"/>
        <v>-127.15270891918669</v>
      </c>
      <c r="E871" s="9">
        <f t="shared" si="81"/>
        <v>1.9263229911510223E-13</v>
      </c>
      <c r="F871" s="9">
        <f>Parametri!$C$4*(A871/$D$7)^Parametri!$F$8</f>
        <v>28.328345444703519</v>
      </c>
      <c r="G871" s="9">
        <f t="shared" si="78"/>
        <v>-155.48105436389022</v>
      </c>
      <c r="H871" s="9">
        <f>Parametri!$M$4-10*LOG10(Parametri!$L$5/1000)-20*LOG10(A871/1000000)</f>
        <v>41.656101356549236</v>
      </c>
      <c r="I871" s="9">
        <f t="shared" si="82"/>
        <v>-197.13715572043947</v>
      </c>
      <c r="J871" s="10">
        <f t="shared" si="83"/>
        <v>1.9332340152995715E-20</v>
      </c>
    </row>
    <row r="872" spans="1:10" s="10" customFormat="1" x14ac:dyDescent="0.25">
      <c r="A872" s="2">
        <v>3700125</v>
      </c>
      <c r="B872" s="2">
        <v>-160</v>
      </c>
      <c r="C872" s="9">
        <f t="shared" si="79"/>
        <v>-163.5</v>
      </c>
      <c r="D872" s="9">
        <f t="shared" si="80"/>
        <v>-127.15270891918669</v>
      </c>
      <c r="E872" s="9">
        <f t="shared" si="81"/>
        <v>1.9263229911510223E-13</v>
      </c>
      <c r="F872" s="9">
        <f>Parametri!$C$4*(A872/$D$7)^Parametri!$F$8</f>
        <v>28.344868248934066</v>
      </c>
      <c r="G872" s="9">
        <f t="shared" si="78"/>
        <v>-155.49757716812076</v>
      </c>
      <c r="H872" s="9">
        <f>Parametri!$M$4-10*LOG10(Parametri!$L$5/1000)-20*LOG10(A872/1000000)</f>
        <v>41.645972038039091</v>
      </c>
      <c r="I872" s="9">
        <f t="shared" si="82"/>
        <v>-197.14354920615983</v>
      </c>
      <c r="J872" s="10">
        <f t="shared" si="83"/>
        <v>1.9303900900237207E-20</v>
      </c>
    </row>
    <row r="873" spans="1:10" s="10" customFormat="1" x14ac:dyDescent="0.25">
      <c r="A873" s="2">
        <v>3704437.5</v>
      </c>
      <c r="B873" s="2">
        <v>-160</v>
      </c>
      <c r="C873" s="9">
        <f t="shared" si="79"/>
        <v>-163.5</v>
      </c>
      <c r="D873" s="9">
        <f t="shared" si="80"/>
        <v>-127.15270891918669</v>
      </c>
      <c r="E873" s="9">
        <f t="shared" si="81"/>
        <v>1.9263229911510223E-13</v>
      </c>
      <c r="F873" s="9">
        <f>Parametri!$C$4*(A873/$D$7)^Parametri!$F$8</f>
        <v>28.361381427293111</v>
      </c>
      <c r="G873" s="9">
        <f t="shared" si="78"/>
        <v>-155.5140903464798</v>
      </c>
      <c r="H873" s="9">
        <f>Parametri!$M$4-10*LOG10(Parametri!$L$5/1000)-20*LOG10(A873/1000000)</f>
        <v>41.635854518388356</v>
      </c>
      <c r="I873" s="9">
        <f t="shared" si="82"/>
        <v>-197.14994486486816</v>
      </c>
      <c r="J873" s="10">
        <f t="shared" si="83"/>
        <v>1.9275493839174167E-20</v>
      </c>
    </row>
    <row r="874" spans="1:10" s="10" customFormat="1" x14ac:dyDescent="0.25">
      <c r="A874" s="2">
        <v>3708750</v>
      </c>
      <c r="B874" s="2">
        <v>-160</v>
      </c>
      <c r="C874" s="9">
        <f t="shared" si="79"/>
        <v>-163.5</v>
      </c>
      <c r="D874" s="9">
        <f t="shared" si="80"/>
        <v>-127.15270891918669</v>
      </c>
      <c r="E874" s="9">
        <f t="shared" si="81"/>
        <v>1.9263229911510223E-13</v>
      </c>
      <c r="F874" s="9">
        <f>Parametri!$C$4*(A874/$D$7)^Parametri!$F$8</f>
        <v>28.377884996584626</v>
      </c>
      <c r="G874" s="9">
        <f t="shared" si="78"/>
        <v>-155.53059391577131</v>
      </c>
      <c r="H874" s="9">
        <f>Parametri!$M$4-10*LOG10(Parametri!$L$5/1000)-20*LOG10(A874/1000000)</f>
        <v>41.625748770141847</v>
      </c>
      <c r="I874" s="9">
        <f t="shared" si="82"/>
        <v>-197.15634268591316</v>
      </c>
      <c r="J874" s="10">
        <f t="shared" si="83"/>
        <v>1.9247118998044897E-20</v>
      </c>
    </row>
    <row r="875" spans="1:10" s="10" customFormat="1" x14ac:dyDescent="0.25">
      <c r="A875" s="2">
        <v>3713062.5</v>
      </c>
      <c r="B875" s="2">
        <v>-160</v>
      </c>
      <c r="C875" s="9">
        <f t="shared" si="79"/>
        <v>-163.5</v>
      </c>
      <c r="D875" s="9">
        <f t="shared" si="80"/>
        <v>-127.15270891918669</v>
      </c>
      <c r="E875" s="9">
        <f t="shared" si="81"/>
        <v>1.9263229911510223E-13</v>
      </c>
      <c r="F875" s="9">
        <f>Parametri!$C$4*(A875/$D$7)^Parametri!$F$8</f>
        <v>28.39437897356374</v>
      </c>
      <c r="G875" s="9">
        <f t="shared" si="78"/>
        <v>-155.54708789275043</v>
      </c>
      <c r="H875" s="9">
        <f>Parametri!$M$4-10*LOG10(Parametri!$L$5/1000)-20*LOG10(A875/1000000)</f>
        <v>41.615654765940107</v>
      </c>
      <c r="I875" s="9">
        <f t="shared" si="82"/>
        <v>-197.16274265869055</v>
      </c>
      <c r="J875" s="10">
        <f t="shared" si="83"/>
        <v>1.9218776404581185E-20</v>
      </c>
    </row>
    <row r="876" spans="1:10" s="10" customFormat="1" x14ac:dyDescent="0.25">
      <c r="A876" s="2">
        <v>3717375</v>
      </c>
      <c r="B876" s="2">
        <v>-160</v>
      </c>
      <c r="C876" s="9">
        <f t="shared" si="79"/>
        <v>-163.5</v>
      </c>
      <c r="D876" s="9">
        <f t="shared" si="80"/>
        <v>-127.15270891918669</v>
      </c>
      <c r="E876" s="9">
        <f t="shared" si="81"/>
        <v>1.9263229911510223E-13</v>
      </c>
      <c r="F876" s="9">
        <f>Parametri!$C$4*(A876/$D$7)^Parametri!$F$8</f>
        <v>28.410863374936966</v>
      </c>
      <c r="G876" s="9">
        <f t="shared" si="78"/>
        <v>-155.56357229412367</v>
      </c>
      <c r="H876" s="9">
        <f>Parametri!$M$4-10*LOG10(Parametri!$L$5/1000)-20*LOG10(A876/1000000)</f>
        <v>41.605572478518944</v>
      </c>
      <c r="I876" s="9">
        <f t="shared" si="82"/>
        <v>-197.16914477264262</v>
      </c>
      <c r="J876" s="10">
        <f t="shared" si="83"/>
        <v>1.9190466086012339E-20</v>
      </c>
    </row>
    <row r="877" spans="1:10" s="10" customFormat="1" x14ac:dyDescent="0.25">
      <c r="A877" s="2">
        <v>3721687.5</v>
      </c>
      <c r="B877" s="2">
        <v>-160</v>
      </c>
      <c r="C877" s="9">
        <f t="shared" si="79"/>
        <v>-163.5</v>
      </c>
      <c r="D877" s="9">
        <f t="shared" si="80"/>
        <v>-127.15270891918669</v>
      </c>
      <c r="E877" s="9">
        <f t="shared" si="81"/>
        <v>1.9263229911510223E-13</v>
      </c>
      <c r="F877" s="9">
        <f>Parametri!$C$4*(A877/$D$7)^Parametri!$F$8</f>
        <v>28.427338217362365</v>
      </c>
      <c r="G877" s="9">
        <f t="shared" si="78"/>
        <v>-155.58004713654907</v>
      </c>
      <c r="H877" s="9">
        <f>Parametri!$M$4-10*LOG10(Parametri!$L$5/1000)-20*LOG10(A877/1000000)</f>
        <v>41.595501880709008</v>
      </c>
      <c r="I877" s="9">
        <f t="shared" si="82"/>
        <v>-197.17554901725808</v>
      </c>
      <c r="J877" s="10">
        <f t="shared" si="83"/>
        <v>1.9162188069068938E-20</v>
      </c>
    </row>
    <row r="878" spans="1:10" s="10" customFormat="1" x14ac:dyDescent="0.25">
      <c r="A878" s="2">
        <v>3726000</v>
      </c>
      <c r="B878" s="2">
        <v>-160</v>
      </c>
      <c r="C878" s="9">
        <f t="shared" si="79"/>
        <v>-163.5</v>
      </c>
      <c r="D878" s="9">
        <f t="shared" si="80"/>
        <v>-127.15270891918669</v>
      </c>
      <c r="E878" s="9">
        <f t="shared" si="81"/>
        <v>1.9263229911510223E-13</v>
      </c>
      <c r="F878" s="9">
        <f>Parametri!$C$4*(A878/$D$7)^Parametri!$F$8</f>
        <v>28.443803517449751</v>
      </c>
      <c r="G878" s="9">
        <f t="shared" si="78"/>
        <v>-155.59651243663643</v>
      </c>
      <c r="H878" s="9">
        <f>Parametri!$M$4-10*LOG10(Parametri!$L$5/1000)-20*LOG10(A878/1000000)</f>
        <v>41.585442945435332</v>
      </c>
      <c r="I878" s="9">
        <f t="shared" si="82"/>
        <v>-197.18195538207175</v>
      </c>
      <c r="J878" s="10">
        <f t="shared" si="83"/>
        <v>1.9133942379986525E-20</v>
      </c>
    </row>
    <row r="879" spans="1:10" s="10" customFormat="1" x14ac:dyDescent="0.25">
      <c r="A879" s="2">
        <v>3730312.5</v>
      </c>
      <c r="B879" s="2">
        <v>-160</v>
      </c>
      <c r="C879" s="9">
        <f t="shared" si="79"/>
        <v>-163.5</v>
      </c>
      <c r="D879" s="9">
        <f t="shared" si="80"/>
        <v>-127.15270891918669</v>
      </c>
      <c r="E879" s="9">
        <f t="shared" si="81"/>
        <v>1.9263229911510223E-13</v>
      </c>
      <c r="F879" s="9">
        <f>Parametri!$C$4*(A879/$D$7)^Parametri!$F$8</f>
        <v>28.460259291760902</v>
      </c>
      <c r="G879" s="9">
        <f t="shared" si="78"/>
        <v>-155.6129682109476</v>
      </c>
      <c r="H879" s="9">
        <f>Parametri!$M$4-10*LOG10(Parametri!$L$5/1000)-20*LOG10(A879/1000000)</f>
        <v>41.575395645716917</v>
      </c>
      <c r="I879" s="9">
        <f t="shared" si="82"/>
        <v>-197.18836385666452</v>
      </c>
      <c r="J879" s="10">
        <f t="shared" si="83"/>
        <v>1.9105729044507416E-20</v>
      </c>
    </row>
    <row r="880" spans="1:10" s="10" customFormat="1" x14ac:dyDescent="0.25">
      <c r="A880" s="2">
        <v>3734625</v>
      </c>
      <c r="B880" s="2">
        <v>-160</v>
      </c>
      <c r="C880" s="9">
        <f t="shared" si="79"/>
        <v>-163.5</v>
      </c>
      <c r="D880" s="9">
        <f t="shared" si="80"/>
        <v>-127.15270891918669</v>
      </c>
      <c r="E880" s="9">
        <f t="shared" si="81"/>
        <v>1.9263229911510223E-13</v>
      </c>
      <c r="F880" s="9">
        <f>Parametri!$C$4*(A880/$D$7)^Parametri!$F$8</f>
        <v>28.476705556809744</v>
      </c>
      <c r="G880" s="9">
        <f t="shared" si="78"/>
        <v>-155.62941447599644</v>
      </c>
      <c r="H880" s="9">
        <f>Parametri!$M$4-10*LOG10(Parametri!$L$5/1000)-20*LOG10(A880/1000000)</f>
        <v>41.56535995466627</v>
      </c>
      <c r="I880" s="9">
        <f t="shared" si="82"/>
        <v>-197.1947744306627</v>
      </c>
      <c r="J880" s="10">
        <f t="shared" si="83"/>
        <v>1.9077548087886315E-20</v>
      </c>
    </row>
    <row r="881" spans="1:10" s="10" customFormat="1" x14ac:dyDescent="0.25">
      <c r="A881" s="2">
        <v>3738937.5</v>
      </c>
      <c r="B881" s="2">
        <v>-160</v>
      </c>
      <c r="C881" s="9">
        <f t="shared" si="79"/>
        <v>-163.5</v>
      </c>
      <c r="D881" s="9">
        <f t="shared" si="80"/>
        <v>-127.15270891918669</v>
      </c>
      <c r="E881" s="9">
        <f t="shared" si="81"/>
        <v>1.9263229911510223E-13</v>
      </c>
      <c r="F881" s="9">
        <f>Parametri!$C$4*(A881/$D$7)^Parametri!$F$8</f>
        <v>28.493142329062533</v>
      </c>
      <c r="G881" s="9">
        <f t="shared" si="78"/>
        <v>-155.64585124824922</v>
      </c>
      <c r="H881" s="9">
        <f>Parametri!$M$4-10*LOG10(Parametri!$L$5/1000)-20*LOG10(A881/1000000)</f>
        <v>41.555335845488997</v>
      </c>
      <c r="I881" s="9">
        <f t="shared" si="82"/>
        <v>-197.20118709373821</v>
      </c>
      <c r="J881" s="10">
        <f t="shared" si="83"/>
        <v>1.9049399534891917E-20</v>
      </c>
    </row>
    <row r="882" spans="1:10" s="10" customFormat="1" x14ac:dyDescent="0.25">
      <c r="A882" s="2">
        <v>3743250</v>
      </c>
      <c r="B882" s="2">
        <v>-160</v>
      </c>
      <c r="C882" s="9">
        <f t="shared" si="79"/>
        <v>-163.5</v>
      </c>
      <c r="D882" s="9">
        <f t="shared" si="80"/>
        <v>-127.15270891918669</v>
      </c>
      <c r="E882" s="9">
        <f t="shared" si="81"/>
        <v>1.9263229911510223E-13</v>
      </c>
      <c r="F882" s="9">
        <f>Parametri!$C$4*(A882/$D$7)^Parametri!$F$8</f>
        <v>28.509569624938059</v>
      </c>
      <c r="G882" s="9">
        <f t="shared" si="78"/>
        <v>-155.66227854412475</v>
      </c>
      <c r="H882" s="9">
        <f>Parametri!$M$4-10*LOG10(Parametri!$L$5/1000)-20*LOG10(A882/1000000)</f>
        <v>41.545323291483363</v>
      </c>
      <c r="I882" s="9">
        <f t="shared" si="82"/>
        <v>-197.2076018356081</v>
      </c>
      <c r="J882" s="10">
        <f t="shared" si="83"/>
        <v>1.9021283409811272E-20</v>
      </c>
    </row>
    <row r="883" spans="1:10" s="10" customFormat="1" x14ac:dyDescent="0.25">
      <c r="A883" s="2">
        <v>3747562.5</v>
      </c>
      <c r="B883" s="2">
        <v>-160</v>
      </c>
      <c r="C883" s="9">
        <f t="shared" si="79"/>
        <v>-163.5</v>
      </c>
      <c r="D883" s="9">
        <f t="shared" si="80"/>
        <v>-127.15270891918669</v>
      </c>
      <c r="E883" s="9">
        <f t="shared" si="81"/>
        <v>1.9263229911510223E-13</v>
      </c>
      <c r="F883" s="9">
        <f>Parametri!$C$4*(A883/$D$7)^Parametri!$F$8</f>
        <v>28.525987460807855</v>
      </c>
      <c r="G883" s="9">
        <f t="shared" si="78"/>
        <v>-155.67869637999456</v>
      </c>
      <c r="H883" s="9">
        <f>Parametri!$M$4-10*LOG10(Parametri!$L$5/1000)-20*LOG10(A883/1000000)</f>
        <v>41.53532226603987</v>
      </c>
      <c r="I883" s="9">
        <f t="shared" si="82"/>
        <v>-197.21401864603445</v>
      </c>
      <c r="J883" s="10">
        <f t="shared" si="83"/>
        <v>1.8993199736452204E-20</v>
      </c>
    </row>
    <row r="884" spans="1:10" s="10" customFormat="1" x14ac:dyDescent="0.25">
      <c r="A884" s="2">
        <v>3751875</v>
      </c>
      <c r="B884" s="2">
        <v>-160</v>
      </c>
      <c r="C884" s="9">
        <f t="shared" si="79"/>
        <v>-163.5</v>
      </c>
      <c r="D884" s="9">
        <f t="shared" si="80"/>
        <v>-127.15270891918669</v>
      </c>
      <c r="E884" s="9">
        <f t="shared" si="81"/>
        <v>1.9263229911510223E-13</v>
      </c>
      <c r="F884" s="9">
        <f>Parametri!$C$4*(A884/$D$7)^Parametri!$F$8</f>
        <v>28.542395852996346</v>
      </c>
      <c r="G884" s="9">
        <f t="shared" si="78"/>
        <v>-155.69510477218304</v>
      </c>
      <c r="H884" s="9">
        <f>Parametri!$M$4-10*LOG10(Parametri!$L$5/1000)-20*LOG10(A884/1000000)</f>
        <v>41.525332742640828</v>
      </c>
      <c r="I884" s="9">
        <f t="shared" si="82"/>
        <v>-197.22043751482386</v>
      </c>
      <c r="J884" s="10">
        <f t="shared" si="83"/>
        <v>1.8965148538148297E-20</v>
      </c>
    </row>
    <row r="885" spans="1:10" s="10" customFormat="1" x14ac:dyDescent="0.25">
      <c r="A885" s="2">
        <v>3756187.5</v>
      </c>
      <c r="B885" s="2">
        <v>-160</v>
      </c>
      <c r="C885" s="9">
        <f t="shared" si="79"/>
        <v>-163.5</v>
      </c>
      <c r="D885" s="9">
        <f t="shared" si="80"/>
        <v>-127.15270891918669</v>
      </c>
      <c r="E885" s="9">
        <f t="shared" si="81"/>
        <v>1.9263229911510223E-13</v>
      </c>
      <c r="F885" s="9">
        <f>Parametri!$C$4*(A885/$D$7)^Parametri!$F$8</f>
        <v>28.558794817781074</v>
      </c>
      <c r="G885" s="9">
        <f t="shared" si="78"/>
        <v>-155.71150373696776</v>
      </c>
      <c r="H885" s="9">
        <f>Parametri!$M$4-10*LOG10(Parametri!$L$5/1000)-20*LOG10(A885/1000000)</f>
        <v>41.515354694859937</v>
      </c>
      <c r="I885" s="9">
        <f t="shared" si="82"/>
        <v>-197.22685843182768</v>
      </c>
      <c r="J885" s="10">
        <f t="shared" si="83"/>
        <v>1.8937129837759809E-20</v>
      </c>
    </row>
    <row r="886" spans="1:10" s="10" customFormat="1" x14ac:dyDescent="0.25">
      <c r="A886" s="2">
        <v>3760500</v>
      </c>
      <c r="B886" s="2">
        <v>-160</v>
      </c>
      <c r="C886" s="9">
        <f t="shared" si="79"/>
        <v>-163.5</v>
      </c>
      <c r="D886" s="9">
        <f t="shared" si="80"/>
        <v>-127.15270891918669</v>
      </c>
      <c r="E886" s="9">
        <f t="shared" si="81"/>
        <v>1.9263229911510223E-13</v>
      </c>
      <c r="F886" s="9">
        <f>Parametri!$C$4*(A886/$D$7)^Parametri!$F$8</f>
        <v>28.575184371392865</v>
      </c>
      <c r="G886" s="9">
        <f t="shared" si="78"/>
        <v>-155.72789329057957</v>
      </c>
      <c r="H886" s="9">
        <f>Parametri!$M$4-10*LOG10(Parametri!$L$5/1000)-20*LOG10(A886/1000000)</f>
        <v>41.505388096361855</v>
      </c>
      <c r="I886" s="9">
        <f t="shared" si="82"/>
        <v>-197.23328138694143</v>
      </c>
      <c r="J886" s="10">
        <f t="shared" si="83"/>
        <v>1.8909143657678496E-20</v>
      </c>
    </row>
    <row r="887" spans="1:10" s="10" customFormat="1" x14ac:dyDescent="0.25">
      <c r="A887" s="2">
        <v>3764812.5</v>
      </c>
      <c r="B887" s="2">
        <v>-160</v>
      </c>
      <c r="C887" s="9">
        <f t="shared" si="79"/>
        <v>-163.5</v>
      </c>
      <c r="D887" s="9">
        <f t="shared" si="80"/>
        <v>-127.15270891918669</v>
      </c>
      <c r="E887" s="9">
        <f t="shared" si="81"/>
        <v>1.9263229911510223E-13</v>
      </c>
      <c r="F887" s="9">
        <f>Parametri!$C$4*(A887/$D$7)^Parametri!$F$8</f>
        <v>28.591564530016036</v>
      </c>
      <c r="G887" s="9">
        <f t="shared" si="78"/>
        <v>-155.74427344920272</v>
      </c>
      <c r="H887" s="9">
        <f>Parametri!$M$4-10*LOG10(Parametri!$L$5/1000)-20*LOG10(A887/1000000)</f>
        <v>41.495432920901806</v>
      </c>
      <c r="I887" s="9">
        <f t="shared" si="82"/>
        <v>-197.23970637010453</v>
      </c>
      <c r="J887" s="10">
        <f t="shared" si="83"/>
        <v>1.8881190019831448E-20</v>
      </c>
    </row>
    <row r="888" spans="1:10" s="10" customFormat="1" x14ac:dyDescent="0.25">
      <c r="A888" s="2">
        <v>3769125</v>
      </c>
      <c r="B888" s="2">
        <v>-160</v>
      </c>
      <c r="C888" s="9">
        <f t="shared" si="79"/>
        <v>-163.5</v>
      </c>
      <c r="D888" s="9">
        <f t="shared" si="80"/>
        <v>-127.15270891918669</v>
      </c>
      <c r="E888" s="9">
        <f t="shared" si="81"/>
        <v>1.9263229911510223E-13</v>
      </c>
      <c r="F888" s="9">
        <f>Parametri!$C$4*(A888/$D$7)^Parametri!$F$8</f>
        <v>28.607935309788559</v>
      </c>
      <c r="G888" s="9">
        <f t="shared" si="78"/>
        <v>-155.76064422897525</v>
      </c>
      <c r="H888" s="9">
        <f>Parametri!$M$4-10*LOG10(Parametri!$L$5/1000)-20*LOG10(A888/1000000)</f>
        <v>41.485489142325136</v>
      </c>
      <c r="I888" s="9">
        <f t="shared" si="82"/>
        <v>-197.2461333713004</v>
      </c>
      <c r="J888" s="10">
        <f t="shared" si="83"/>
        <v>1.8853268945682145E-20</v>
      </c>
    </row>
    <row r="889" spans="1:10" s="10" customFormat="1" x14ac:dyDescent="0.25">
      <c r="A889" s="2">
        <v>3773437.5</v>
      </c>
      <c r="B889" s="2">
        <v>-160</v>
      </c>
      <c r="C889" s="9">
        <f t="shared" si="79"/>
        <v>-163.5</v>
      </c>
      <c r="D889" s="9">
        <f t="shared" si="80"/>
        <v>-127.15270891918669</v>
      </c>
      <c r="E889" s="9">
        <f t="shared" si="81"/>
        <v>1.9263229911510223E-13</v>
      </c>
      <c r="F889" s="9">
        <f>Parametri!$C$4*(A889/$D$7)^Parametri!$F$8</f>
        <v>28.624296726802271</v>
      </c>
      <c r="G889" s="9">
        <f t="shared" si="78"/>
        <v>-155.77700564598896</v>
      </c>
      <c r="H889" s="9">
        <f>Parametri!$M$4-10*LOG10(Parametri!$L$5/1000)-20*LOG10(A889/1000000)</f>
        <v>41.475556734566936</v>
      </c>
      <c r="I889" s="9">
        <f t="shared" si="82"/>
        <v>-197.2525623805559</v>
      </c>
      <c r="J889" s="10">
        <f t="shared" si="83"/>
        <v>1.8825380456235853E-20</v>
      </c>
    </row>
    <row r="890" spans="1:10" s="10" customFormat="1" x14ac:dyDescent="0.25">
      <c r="A890" s="2">
        <v>3777750</v>
      </c>
      <c r="B890" s="2">
        <v>-160</v>
      </c>
      <c r="C890" s="9">
        <f t="shared" si="79"/>
        <v>-163.5</v>
      </c>
      <c r="D890" s="9">
        <f t="shared" si="80"/>
        <v>-127.15270891918669</v>
      </c>
      <c r="E890" s="9">
        <f t="shared" si="81"/>
        <v>1.9263229911510223E-13</v>
      </c>
      <c r="F890" s="9">
        <f>Parametri!$C$4*(A890/$D$7)^Parametri!$F$8</f>
        <v>28.640648797103026</v>
      </c>
      <c r="G890" s="9">
        <f t="shared" si="78"/>
        <v>-155.79335771628973</v>
      </c>
      <c r="H890" s="9">
        <f>Parametri!$M$4-10*LOG10(Parametri!$L$5/1000)-20*LOG10(A890/1000000)</f>
        <v>41.465635671651583</v>
      </c>
      <c r="I890" s="9">
        <f t="shared" si="82"/>
        <v>-197.2589933879413</v>
      </c>
      <c r="J890" s="10">
        <f t="shared" si="83"/>
        <v>1.8797524572041326E-20</v>
      </c>
    </row>
    <row r="891" spans="1:10" s="10" customFormat="1" x14ac:dyDescent="0.25">
      <c r="A891" s="2">
        <v>3782062.5</v>
      </c>
      <c r="B891" s="2">
        <v>-160</v>
      </c>
      <c r="C891" s="9">
        <f t="shared" si="79"/>
        <v>-163.5</v>
      </c>
      <c r="D891" s="9">
        <f t="shared" si="80"/>
        <v>-127.15270891918669</v>
      </c>
      <c r="E891" s="9">
        <f t="shared" si="81"/>
        <v>1.9263229911510223E-13</v>
      </c>
      <c r="F891" s="9">
        <f>Parametri!$C$4*(A891/$D$7)^Parametri!$F$8</f>
        <v>28.656991536690921</v>
      </c>
      <c r="G891" s="9">
        <f t="shared" si="78"/>
        <v>-155.80970045587762</v>
      </c>
      <c r="H891" s="9">
        <f>Parametri!$M$4-10*LOG10(Parametri!$L$5/1000)-20*LOG10(A891/1000000)</f>
        <v>41.455725927692392</v>
      </c>
      <c r="I891" s="9">
        <f t="shared" si="82"/>
        <v>-197.26542638357</v>
      </c>
      <c r="J891" s="10">
        <f t="shared" si="83"/>
        <v>1.8769701313194457E-20</v>
      </c>
    </row>
    <row r="892" spans="1:10" s="10" customFormat="1" x14ac:dyDescent="0.25">
      <c r="A892" s="2">
        <v>3786375</v>
      </c>
      <c r="B892" s="2">
        <v>-160</v>
      </c>
      <c r="C892" s="9">
        <f t="shared" si="79"/>
        <v>-163.5</v>
      </c>
      <c r="D892" s="9">
        <f t="shared" si="80"/>
        <v>-127.15270891918669</v>
      </c>
      <c r="E892" s="9">
        <f t="shared" si="81"/>
        <v>1.9263229911510223E-13</v>
      </c>
      <c r="F892" s="9">
        <f>Parametri!$C$4*(A892/$D$7)^Parametri!$F$8</f>
        <v>28.673324961520439</v>
      </c>
      <c r="G892" s="9">
        <f t="shared" si="78"/>
        <v>-155.82603388070714</v>
      </c>
      <c r="H892" s="9">
        <f>Parametri!$M$4-10*LOG10(Parametri!$L$5/1000)-20*LOG10(A892/1000000)</f>
        <v>41.445827476891154</v>
      </c>
      <c r="I892" s="9">
        <f t="shared" si="82"/>
        <v>-197.27186135759831</v>
      </c>
      <c r="J892" s="10">
        <f t="shared" si="83"/>
        <v>1.87419106993418E-20</v>
      </c>
    </row>
    <row r="893" spans="1:10" s="10" customFormat="1" x14ac:dyDescent="0.25">
      <c r="A893" s="2">
        <v>3790687.5</v>
      </c>
      <c r="B893" s="2">
        <v>-160</v>
      </c>
      <c r="C893" s="9">
        <f t="shared" si="79"/>
        <v>-163.5</v>
      </c>
      <c r="D893" s="9">
        <f t="shared" si="80"/>
        <v>-127.15270891918669</v>
      </c>
      <c r="E893" s="9">
        <f t="shared" si="81"/>
        <v>1.9263229911510223E-13</v>
      </c>
      <c r="F893" s="9">
        <f>Parametri!$C$4*(A893/$D$7)^Parametri!$F$8</f>
        <v>28.689649087500655</v>
      </c>
      <c r="G893" s="9">
        <f t="shared" si="78"/>
        <v>-155.84235800668733</v>
      </c>
      <c r="H893" s="9">
        <f>Parametri!$M$4-10*LOG10(Parametri!$L$5/1000)-20*LOG10(A893/1000000)</f>
        <v>41.435940293537762</v>
      </c>
      <c r="I893" s="9">
        <f t="shared" si="82"/>
        <v>-197.27829830022509</v>
      </c>
      <c r="J893" s="10">
        <f t="shared" si="83"/>
        <v>1.8714152749683799E-20</v>
      </c>
    </row>
    <row r="894" spans="1:10" s="10" customFormat="1" x14ac:dyDescent="0.25">
      <c r="A894" s="2">
        <v>3795000</v>
      </c>
      <c r="B894" s="2">
        <v>-160</v>
      </c>
      <c r="C894" s="9">
        <f t="shared" si="79"/>
        <v>-163.5</v>
      </c>
      <c r="D894" s="9">
        <f t="shared" si="80"/>
        <v>-127.15270891918669</v>
      </c>
      <c r="E894" s="9">
        <f t="shared" si="81"/>
        <v>1.9263229911510223E-13</v>
      </c>
      <c r="F894" s="9">
        <f>Parametri!$C$4*(A894/$D$7)^Parametri!$F$8</f>
        <v>28.705963930495404</v>
      </c>
      <c r="G894" s="9">
        <f t="shared" si="78"/>
        <v>-155.85867284968211</v>
      </c>
      <c r="H894" s="9">
        <f>Parametri!$M$4-10*LOG10(Parametri!$L$5/1000)-20*LOG10(A894/1000000)</f>
        <v>41.426064352009831</v>
      </c>
      <c r="I894" s="9">
        <f t="shared" si="82"/>
        <v>-197.28473720169194</v>
      </c>
      <c r="J894" s="10">
        <f t="shared" si="83"/>
        <v>1.8686427482976142E-20</v>
      </c>
    </row>
    <row r="895" spans="1:10" s="10" customFormat="1" x14ac:dyDescent="0.25">
      <c r="A895" s="2">
        <v>3799312.5</v>
      </c>
      <c r="B895" s="2">
        <v>-160</v>
      </c>
      <c r="C895" s="9">
        <f t="shared" si="79"/>
        <v>-163.5</v>
      </c>
      <c r="D895" s="9">
        <f t="shared" si="80"/>
        <v>-127.15270891918669</v>
      </c>
      <c r="E895" s="9">
        <f t="shared" si="81"/>
        <v>1.9263229911510223E-13</v>
      </c>
      <c r="F895" s="9">
        <f>Parametri!$C$4*(A895/$D$7)^Parametri!$F$8</f>
        <v>28.722269506323475</v>
      </c>
      <c r="G895" s="9">
        <f t="shared" si="78"/>
        <v>-155.87497842551016</v>
      </c>
      <c r="H895" s="9">
        <f>Parametri!$M$4-10*LOG10(Parametri!$L$5/1000)-20*LOG10(A895/1000000)</f>
        <v>41.41619962677224</v>
      </c>
      <c r="I895" s="9">
        <f t="shared" si="82"/>
        <v>-197.29117805228242</v>
      </c>
      <c r="J895" s="10">
        <f t="shared" si="83"/>
        <v>1.8658734917535524E-20</v>
      </c>
    </row>
    <row r="896" spans="1:10" s="10" customFormat="1" x14ac:dyDescent="0.25">
      <c r="A896" s="2">
        <v>3803625</v>
      </c>
      <c r="B896" s="2">
        <v>-160</v>
      </c>
      <c r="C896" s="9">
        <f t="shared" si="79"/>
        <v>-163.5</v>
      </c>
      <c r="D896" s="9">
        <f t="shared" si="80"/>
        <v>-127.15270891918669</v>
      </c>
      <c r="E896" s="9">
        <f t="shared" si="81"/>
        <v>1.9263229911510223E-13</v>
      </c>
      <c r="F896" s="9">
        <f>Parametri!$C$4*(A896/$D$7)^Parametri!$F$8</f>
        <v>28.738565830758766</v>
      </c>
      <c r="G896" s="9">
        <f t="shared" si="78"/>
        <v>-155.89127474994547</v>
      </c>
      <c r="H896" s="9">
        <f>Parametri!$M$4-10*LOG10(Parametri!$L$5/1000)-20*LOG10(A896/1000000)</f>
        <v>41.406346092376808</v>
      </c>
      <c r="I896" s="9">
        <f t="shared" si="82"/>
        <v>-197.29762084232226</v>
      </c>
      <c r="J896" s="10">
        <f t="shared" si="83"/>
        <v>1.8631075071240814E-20</v>
      </c>
    </row>
    <row r="897" spans="1:10" s="10" customFormat="1" x14ac:dyDescent="0.25">
      <c r="A897" s="2">
        <v>3807937.5</v>
      </c>
      <c r="B897" s="2">
        <v>-160</v>
      </c>
      <c r="C897" s="9">
        <f t="shared" si="79"/>
        <v>-163.5</v>
      </c>
      <c r="D897" s="9">
        <f t="shared" si="80"/>
        <v>-127.15270891918669</v>
      </c>
      <c r="E897" s="9">
        <f t="shared" si="81"/>
        <v>1.9263229911510223E-13</v>
      </c>
      <c r="F897" s="9">
        <f>Parametri!$C$4*(A897/$D$7)^Parametri!$F$8</f>
        <v>28.754852919530492</v>
      </c>
      <c r="G897" s="9">
        <f t="shared" si="78"/>
        <v>-155.90756183871719</v>
      </c>
      <c r="H897" s="9">
        <f>Parametri!$M$4-10*LOG10(Parametri!$L$5/1000)-20*LOG10(A897/1000000)</f>
        <v>41.396503723461834</v>
      </c>
      <c r="I897" s="9">
        <f t="shared" si="82"/>
        <v>-197.30406556217901</v>
      </c>
      <c r="J897" s="10">
        <f t="shared" si="83"/>
        <v>1.8603447961536653E-20</v>
      </c>
    </row>
    <row r="898" spans="1:10" s="10" customFormat="1" x14ac:dyDescent="0.25">
      <c r="A898" s="2">
        <v>3812250</v>
      </c>
      <c r="B898" s="2">
        <v>-160</v>
      </c>
      <c r="C898" s="9">
        <f t="shared" si="79"/>
        <v>-163.5</v>
      </c>
      <c r="D898" s="9">
        <f t="shared" si="80"/>
        <v>-127.15270891918669</v>
      </c>
      <c r="E898" s="9">
        <f t="shared" si="81"/>
        <v>1.9263229911510223E-13</v>
      </c>
      <c r="F898" s="9">
        <f>Parametri!$C$4*(A898/$D$7)^Parametri!$F$8</f>
        <v>28.77113078832334</v>
      </c>
      <c r="G898" s="9">
        <f t="shared" si="78"/>
        <v>-155.92383970751004</v>
      </c>
      <c r="H898" s="9">
        <f>Parametri!$M$4-10*LOG10(Parametri!$L$5/1000)-20*LOG10(A898/1000000)</f>
        <v>41.386672494751735</v>
      </c>
      <c r="I898" s="9">
        <f t="shared" si="82"/>
        <v>-197.31051220226178</v>
      </c>
      <c r="J898" s="10">
        <f t="shared" si="83"/>
        <v>1.8575853605436363E-20</v>
      </c>
    </row>
    <row r="899" spans="1:10" s="10" customFormat="1" x14ac:dyDescent="0.25">
      <c r="A899" s="2">
        <v>3816562.5</v>
      </c>
      <c r="B899" s="2">
        <v>-160</v>
      </c>
      <c r="C899" s="9">
        <f t="shared" si="79"/>
        <v>-163.5</v>
      </c>
      <c r="D899" s="9">
        <f t="shared" si="80"/>
        <v>-127.15270891918669</v>
      </c>
      <c r="E899" s="9">
        <f t="shared" si="81"/>
        <v>1.9263229911510223E-13</v>
      </c>
      <c r="F899" s="9">
        <f>Parametri!$C$4*(A899/$D$7)^Parametri!$F$8</f>
        <v>28.78739945277766</v>
      </c>
      <c r="G899" s="9">
        <f t="shared" si="78"/>
        <v>-155.94010837196436</v>
      </c>
      <c r="H899" s="9">
        <f>Parametri!$M$4-10*LOG10(Parametri!$L$5/1000)-20*LOG10(A899/1000000)</f>
        <v>41.376852381056693</v>
      </c>
      <c r="I899" s="9">
        <f t="shared" si="82"/>
        <v>-197.31696075302105</v>
      </c>
      <c r="J899" s="10">
        <f t="shared" si="83"/>
        <v>1.854829201952536E-20</v>
      </c>
    </row>
    <row r="900" spans="1:10" s="10" customFormat="1" x14ac:dyDescent="0.25">
      <c r="A900" s="2">
        <v>3820875</v>
      </c>
      <c r="B900" s="2">
        <v>-160</v>
      </c>
      <c r="C900" s="9">
        <f t="shared" si="79"/>
        <v>-163.5</v>
      </c>
      <c r="D900" s="9">
        <f t="shared" si="80"/>
        <v>-127.15270891918669</v>
      </c>
      <c r="E900" s="9">
        <f t="shared" si="81"/>
        <v>1.9263229911510223E-13</v>
      </c>
      <c r="F900" s="9">
        <f>Parametri!$C$4*(A900/$D$7)^Parametri!$F$8</f>
        <v>28.803658928489615</v>
      </c>
      <c r="G900" s="9">
        <f t="shared" si="78"/>
        <v>-155.95636784767632</v>
      </c>
      <c r="H900" s="9">
        <f>Parametri!$M$4-10*LOG10(Parametri!$L$5/1000)-20*LOG10(A900/1000000)</f>
        <v>41.367043357272188</v>
      </c>
      <c r="I900" s="9">
        <f t="shared" si="82"/>
        <v>-197.32341120494851</v>
      </c>
      <c r="J900" s="10">
        <f t="shared" si="83"/>
        <v>1.8520763219963497E-20</v>
      </c>
    </row>
    <row r="901" spans="1:10" s="10" customFormat="1" x14ac:dyDescent="0.25">
      <c r="A901" s="2">
        <v>3825187.5</v>
      </c>
      <c r="B901" s="2">
        <v>-160</v>
      </c>
      <c r="C901" s="9">
        <f t="shared" si="79"/>
        <v>-163.5</v>
      </c>
      <c r="D901" s="9">
        <f t="shared" si="80"/>
        <v>-127.15270891918669</v>
      </c>
      <c r="E901" s="9">
        <f t="shared" si="81"/>
        <v>1.9263229911510223E-13</v>
      </c>
      <c r="F901" s="9">
        <f>Parametri!$C$4*(A901/$D$7)^Parametri!$F$8</f>
        <v>28.81990923101139</v>
      </c>
      <c r="G901" s="9">
        <f t="shared" si="78"/>
        <v>-155.97261815019809</v>
      </c>
      <c r="H901" s="9">
        <f>Parametri!$M$4-10*LOG10(Parametri!$L$5/1000)-20*LOG10(A901/1000000)</f>
        <v>41.357245398378673</v>
      </c>
      <c r="I901" s="9">
        <f t="shared" si="82"/>
        <v>-197.32986354857675</v>
      </c>
      <c r="J901" s="10">
        <f t="shared" si="83"/>
        <v>1.8493267222489253E-20</v>
      </c>
    </row>
    <row r="902" spans="1:10" s="10" customFormat="1" x14ac:dyDescent="0.25">
      <c r="A902" s="2">
        <v>3829500</v>
      </c>
      <c r="B902" s="2">
        <v>-160</v>
      </c>
      <c r="C902" s="9">
        <f t="shared" si="79"/>
        <v>-163.5</v>
      </c>
      <c r="D902" s="9">
        <f t="shared" si="80"/>
        <v>-127.15270891918669</v>
      </c>
      <c r="E902" s="9">
        <f t="shared" si="81"/>
        <v>1.9263229911510223E-13</v>
      </c>
      <c r="F902" s="9">
        <f>Parametri!$C$4*(A902/$D$7)^Parametri!$F$8</f>
        <v>28.836150375851343</v>
      </c>
      <c r="G902" s="9">
        <f t="shared" si="78"/>
        <v>-155.98885929503803</v>
      </c>
      <c r="H902" s="9">
        <f>Parametri!$M$4-10*LOG10(Parametri!$L$5/1000)-20*LOG10(A902/1000000)</f>
        <v>41.34745847944118</v>
      </c>
      <c r="I902" s="9">
        <f t="shared" si="82"/>
        <v>-197.3363177744792</v>
      </c>
      <c r="J902" s="10">
        <f t="shared" si="83"/>
        <v>1.8465804042420886E-20</v>
      </c>
    </row>
    <row r="903" spans="1:10" s="10" customFormat="1" x14ac:dyDescent="0.25">
      <c r="A903" s="2">
        <v>3833812.5</v>
      </c>
      <c r="B903" s="2">
        <v>-160</v>
      </c>
      <c r="C903" s="9">
        <f t="shared" si="79"/>
        <v>-163.5</v>
      </c>
      <c r="D903" s="9">
        <f t="shared" si="80"/>
        <v>-127.15270891918669</v>
      </c>
      <c r="E903" s="9">
        <f t="shared" si="81"/>
        <v>1.9263229911510223E-13</v>
      </c>
      <c r="F903" s="9">
        <f>Parametri!$C$4*(A903/$D$7)^Parametri!$F$8</f>
        <v>28.852382378474182</v>
      </c>
      <c r="G903" s="9">
        <f t="shared" si="78"/>
        <v>-156.00509129766087</v>
      </c>
      <c r="H903" s="9">
        <f>Parametri!$M$4-10*LOG10(Parametri!$L$5/1000)-20*LOG10(A903/1000000)</f>
        <v>41.337682575608923</v>
      </c>
      <c r="I903" s="9">
        <f t="shared" si="82"/>
        <v>-197.34277387326978</v>
      </c>
      <c r="J903" s="10">
        <f t="shared" si="83"/>
        <v>1.84383736946607E-20</v>
      </c>
    </row>
    <row r="904" spans="1:10" s="10" customFormat="1" x14ac:dyDescent="0.25">
      <c r="A904" s="2">
        <v>3838125</v>
      </c>
      <c r="B904" s="2">
        <v>-160</v>
      </c>
      <c r="C904" s="9">
        <f t="shared" si="79"/>
        <v>-163.5</v>
      </c>
      <c r="D904" s="9">
        <f t="shared" si="80"/>
        <v>-127.15270891918669</v>
      </c>
      <c r="E904" s="9">
        <f t="shared" si="81"/>
        <v>1.9263229911510223E-13</v>
      </c>
      <c r="F904" s="9">
        <f>Parametri!$C$4*(A904/$D$7)^Parametri!$F$8</f>
        <v>28.868605254301141</v>
      </c>
      <c r="G904" s="9">
        <f t="shared" si="78"/>
        <v>-156.02131417348784</v>
      </c>
      <c r="H904" s="9">
        <f>Parametri!$M$4-10*LOG10(Parametri!$L$5/1000)-20*LOG10(A904/1000000)</f>
        <v>41.327917662114942</v>
      </c>
      <c r="I904" s="9">
        <f t="shared" si="82"/>
        <v>-197.34923183560278</v>
      </c>
      <c r="J904" s="10">
        <f t="shared" si="83"/>
        <v>1.8410976193697624E-20</v>
      </c>
    </row>
    <row r="905" spans="1:10" s="10" customFormat="1" x14ac:dyDescent="0.25">
      <c r="A905" s="2">
        <v>3842437.5</v>
      </c>
      <c r="B905" s="2">
        <v>-160</v>
      </c>
      <c r="C905" s="9">
        <f t="shared" si="79"/>
        <v>-163.5</v>
      </c>
      <c r="D905" s="9">
        <f t="shared" si="80"/>
        <v>-127.15270891918669</v>
      </c>
      <c r="E905" s="9">
        <f t="shared" si="81"/>
        <v>1.9263229911510223E-13</v>
      </c>
      <c r="F905" s="9">
        <f>Parametri!$C$4*(A905/$D$7)^Parametri!$F$8</f>
        <v>28.88481901871015</v>
      </c>
      <c r="G905" s="9">
        <f t="shared" si="78"/>
        <v>-156.03752793789684</v>
      </c>
      <c r="H905" s="9">
        <f>Parametri!$M$4-10*LOG10(Parametri!$L$5/1000)-20*LOG10(A905/1000000)</f>
        <v>41.318163714275705</v>
      </c>
      <c r="I905" s="9">
        <f t="shared" si="82"/>
        <v>-197.35569165217254</v>
      </c>
      <c r="J905" s="10">
        <f t="shared" si="83"/>
        <v>1.8383611553610012E-20</v>
      </c>
    </row>
    <row r="906" spans="1:10" s="10" customFormat="1" x14ac:dyDescent="0.25">
      <c r="A906" s="2">
        <v>3846750</v>
      </c>
      <c r="B906" s="2">
        <v>-160</v>
      </c>
      <c r="C906" s="9">
        <f t="shared" si="79"/>
        <v>-163.5</v>
      </c>
      <c r="D906" s="9">
        <f t="shared" si="80"/>
        <v>-127.15270891918669</v>
      </c>
      <c r="E906" s="9">
        <f t="shared" si="81"/>
        <v>1.9263229911510223E-13</v>
      </c>
      <c r="F906" s="9">
        <f>Parametri!$C$4*(A906/$D$7)^Parametri!$F$8</f>
        <v>28.901023687035995</v>
      </c>
      <c r="G906" s="9">
        <f t="shared" si="78"/>
        <v>-156.0537326062227</v>
      </c>
      <c r="H906" s="9">
        <f>Parametri!$M$4-10*LOG10(Parametri!$L$5/1000)-20*LOG10(A906/1000000)</f>
        <v>41.30842070749074</v>
      </c>
      <c r="I906" s="9">
        <f t="shared" si="82"/>
        <v>-197.36215331371343</v>
      </c>
      <c r="J906" s="10">
        <f t="shared" si="83"/>
        <v>1.8356279788068725E-20</v>
      </c>
    </row>
    <row r="907" spans="1:10" s="10" customFormat="1" x14ac:dyDescent="0.25">
      <c r="A907" s="2">
        <v>3851062.5</v>
      </c>
      <c r="B907" s="2">
        <v>-160</v>
      </c>
      <c r="C907" s="9">
        <f t="shared" si="79"/>
        <v>-163.5</v>
      </c>
      <c r="D907" s="9">
        <f t="shared" si="80"/>
        <v>-127.15270891918669</v>
      </c>
      <c r="E907" s="9">
        <f t="shared" si="81"/>
        <v>1.9263229911510223E-13</v>
      </c>
      <c r="F907" s="9">
        <f>Parametri!$C$4*(A907/$D$7)^Parametri!$F$8</f>
        <v>28.917219274570499</v>
      </c>
      <c r="G907" s="9">
        <f t="shared" si="78"/>
        <v>-156.06992819375719</v>
      </c>
      <c r="H907" s="9">
        <f>Parametri!$M$4-10*LOG10(Parametri!$L$5/1000)-20*LOG10(A907/1000000)</f>
        <v>41.298688617242277</v>
      </c>
      <c r="I907" s="9">
        <f t="shared" si="82"/>
        <v>-197.36861681099947</v>
      </c>
      <c r="J907" s="10">
        <f t="shared" si="83"/>
        <v>1.8328980910340162E-20</v>
      </c>
    </row>
    <row r="908" spans="1:10" s="10" customFormat="1" x14ac:dyDescent="0.25">
      <c r="A908" s="2">
        <v>3855375</v>
      </c>
      <c r="B908" s="2">
        <v>-160</v>
      </c>
      <c r="C908" s="9">
        <f t="shared" si="79"/>
        <v>-163.5</v>
      </c>
      <c r="D908" s="9">
        <f t="shared" si="80"/>
        <v>-127.15270891918669</v>
      </c>
      <c r="E908" s="9">
        <f t="shared" si="81"/>
        <v>1.9263229911510223E-13</v>
      </c>
      <c r="F908" s="9">
        <f>Parametri!$C$4*(A908/$D$7)^Parametri!$F$8</f>
        <v>28.933405796562692</v>
      </c>
      <c r="G908" s="9">
        <f t="shared" si="78"/>
        <v>-156.08611471574937</v>
      </c>
      <c r="H908" s="9">
        <f>Parametri!$M$4-10*LOG10(Parametri!$L$5/1000)-20*LOG10(A908/1000000)</f>
        <v>41.288967419094845</v>
      </c>
      <c r="I908" s="9">
        <f t="shared" si="82"/>
        <v>-197.37508213484421</v>
      </c>
      <c r="J908" s="10">
        <f t="shared" si="83"/>
        <v>1.8301714933287884E-20</v>
      </c>
    </row>
    <row r="909" spans="1:10" s="10" customFormat="1" x14ac:dyDescent="0.25">
      <c r="A909" s="2">
        <v>3859687.5</v>
      </c>
      <c r="B909" s="2">
        <v>-160</v>
      </c>
      <c r="C909" s="9">
        <f t="shared" si="79"/>
        <v>-163.5</v>
      </c>
      <c r="D909" s="9">
        <f t="shared" si="80"/>
        <v>-127.15270891918669</v>
      </c>
      <c r="E909" s="9">
        <f t="shared" si="81"/>
        <v>1.9263229911510223E-13</v>
      </c>
      <c r="F909" s="9">
        <f>Parametri!$C$4*(A909/$D$7)^Parametri!$F$8</f>
        <v>28.949583268218966</v>
      </c>
      <c r="G909" s="9">
        <f t="shared" si="78"/>
        <v>-156.10229218740565</v>
      </c>
      <c r="H909" s="9">
        <f>Parametri!$M$4-10*LOG10(Parametri!$L$5/1000)-20*LOG10(A909/1000000)</f>
        <v>41.279257088694962</v>
      </c>
      <c r="I909" s="9">
        <f t="shared" si="82"/>
        <v>-197.3815492761006</v>
      </c>
      <c r="J909" s="10">
        <f t="shared" si="83"/>
        <v>1.8274481869377319E-20</v>
      </c>
    </row>
    <row r="910" spans="1:10" s="10" customFormat="1" x14ac:dyDescent="0.25">
      <c r="A910" s="2">
        <v>3864000</v>
      </c>
      <c r="B910" s="2">
        <v>-160</v>
      </c>
      <c r="C910" s="9">
        <f t="shared" si="79"/>
        <v>-163.5</v>
      </c>
      <c r="D910" s="9">
        <f t="shared" si="80"/>
        <v>-127.15270891918669</v>
      </c>
      <c r="E910" s="9">
        <f t="shared" si="81"/>
        <v>1.9263229911510223E-13</v>
      </c>
      <c r="F910" s="9">
        <f>Parametri!$C$4*(A910/$D$7)^Parametri!$F$8</f>
        <v>28.965751704703258</v>
      </c>
      <c r="G910" s="9">
        <f t="shared" si="78"/>
        <v>-156.11846062388994</v>
      </c>
      <c r="H910" s="9">
        <f>Parametri!$M$4-10*LOG10(Parametri!$L$5/1000)-20*LOG10(A910/1000000)</f>
        <v>41.2695576017707</v>
      </c>
      <c r="I910" s="9">
        <f t="shared" si="82"/>
        <v>-197.38801822566063</v>
      </c>
      <c r="J910" s="10">
        <f t="shared" si="83"/>
        <v>1.8247281730677084E-20</v>
      </c>
    </row>
    <row r="911" spans="1:10" s="10" customFormat="1" x14ac:dyDescent="0.25">
      <c r="A911" s="2">
        <v>3868312.5</v>
      </c>
      <c r="B911" s="2">
        <v>-160</v>
      </c>
      <c r="C911" s="9">
        <f t="shared" si="79"/>
        <v>-163.5</v>
      </c>
      <c r="D911" s="9">
        <f t="shared" si="80"/>
        <v>-127.15270891918669</v>
      </c>
      <c r="E911" s="9">
        <f t="shared" si="81"/>
        <v>1.9263229911510223E-13</v>
      </c>
      <c r="F911" s="9">
        <f>Parametri!$C$4*(A911/$D$7)^Parametri!$F$8</f>
        <v>28.981911121137191</v>
      </c>
      <c r="G911" s="9">
        <f t="shared" ref="G911:G974" si="84">D911-F911</f>
        <v>-156.13462004032388</v>
      </c>
      <c r="H911" s="9">
        <f>Parametri!$M$4-10*LOG10(Parametri!$L$5/1000)-20*LOG10(A911/1000000)</f>
        <v>41.259868934131362</v>
      </c>
      <c r="I911" s="9">
        <f t="shared" si="82"/>
        <v>-197.39448897445524</v>
      </c>
      <c r="J911" s="10">
        <f t="shared" si="83"/>
        <v>1.8220114528862645E-20</v>
      </c>
    </row>
    <row r="912" spans="1:10" s="10" customFormat="1" x14ac:dyDescent="0.25">
      <c r="A912" s="2">
        <v>3872625</v>
      </c>
      <c r="B912" s="2">
        <v>-160</v>
      </c>
      <c r="C912" s="9">
        <f t="shared" ref="C912:C975" si="85">B912-3.5</f>
        <v>-163.5</v>
      </c>
      <c r="D912" s="9">
        <f t="shared" ref="D912:D975" si="86">C912+$D$2</f>
        <v>-127.15270891918669</v>
      </c>
      <c r="E912" s="9">
        <f t="shared" ref="E912:E975" si="87">10^(D912/10)</f>
        <v>1.9263229911510223E-13</v>
      </c>
      <c r="F912" s="9">
        <f>Parametri!$C$4*(A912/$D$7)^Parametri!$F$8</f>
        <v>28.998061532600271</v>
      </c>
      <c r="G912" s="9">
        <f t="shared" si="84"/>
        <v>-156.15077045178697</v>
      </c>
      <c r="H912" s="9">
        <f>Parametri!$M$4-10*LOG10(Parametri!$L$5/1000)-20*LOG10(A912/1000000)</f>
        <v>41.25019106166711</v>
      </c>
      <c r="I912" s="9">
        <f t="shared" ref="I912:I975" si="88">G912-H912</f>
        <v>-197.40096151345409</v>
      </c>
      <c r="J912" s="10">
        <f t="shared" ref="J912:J975" si="89">10^(I912/10)</f>
        <v>1.8192980275218646E-20</v>
      </c>
    </row>
    <row r="913" spans="1:10" s="10" customFormat="1" x14ac:dyDescent="0.25">
      <c r="A913" s="2">
        <v>3876937.5</v>
      </c>
      <c r="B913" s="2">
        <v>-160</v>
      </c>
      <c r="C913" s="9">
        <f t="shared" si="85"/>
        <v>-163.5</v>
      </c>
      <c r="D913" s="9">
        <f t="shared" si="86"/>
        <v>-127.15270891918669</v>
      </c>
      <c r="E913" s="9">
        <f t="shared" si="87"/>
        <v>1.9263229911510223E-13</v>
      </c>
      <c r="F913" s="9">
        <f>Parametri!$C$4*(A913/$D$7)^Parametri!$F$8</f>
        <v>29.014202954130035</v>
      </c>
      <c r="G913" s="9">
        <f t="shared" si="84"/>
        <v>-156.16691187331674</v>
      </c>
      <c r="H913" s="9">
        <f>Parametri!$M$4-10*LOG10(Parametri!$L$5/1000)-20*LOG10(A913/1000000)</f>
        <v>41.240523960348625</v>
      </c>
      <c r="I913" s="9">
        <f t="shared" si="88"/>
        <v>-197.40743583366537</v>
      </c>
      <c r="J913" s="10">
        <f t="shared" si="89"/>
        <v>1.8165878980641627E-20</v>
      </c>
    </row>
    <row r="914" spans="1:10" s="10" customFormat="1" x14ac:dyDescent="0.25">
      <c r="A914" s="2">
        <v>3881250</v>
      </c>
      <c r="B914" s="2">
        <v>-160</v>
      </c>
      <c r="C914" s="9">
        <f t="shared" si="85"/>
        <v>-163.5</v>
      </c>
      <c r="D914" s="9">
        <f t="shared" si="86"/>
        <v>-127.15270891918669</v>
      </c>
      <c r="E914" s="9">
        <f t="shared" si="87"/>
        <v>1.9263229911510223E-13</v>
      </c>
      <c r="F914" s="9">
        <f>Parametri!$C$4*(A914/$D$7)^Parametri!$F$8</f>
        <v>29.030335400722187</v>
      </c>
      <c r="G914" s="9">
        <f t="shared" si="84"/>
        <v>-156.18304431990887</v>
      </c>
      <c r="H914" s="9">
        <f>Parametri!$M$4-10*LOG10(Parametri!$L$5/1000)-20*LOG10(A914/1000000)</f>
        <v>41.230867606226703</v>
      </c>
      <c r="I914" s="9">
        <f t="shared" si="88"/>
        <v>-197.41391192613557</v>
      </c>
      <c r="J914" s="10">
        <f t="shared" si="89"/>
        <v>1.8138810655643767E-20</v>
      </c>
    </row>
    <row r="915" spans="1:10" s="10" customFormat="1" x14ac:dyDescent="0.25">
      <c r="A915" s="2">
        <v>3885562.5</v>
      </c>
      <c r="B915" s="2">
        <v>-160</v>
      </c>
      <c r="C915" s="9">
        <f t="shared" si="85"/>
        <v>-163.5</v>
      </c>
      <c r="D915" s="9">
        <f t="shared" si="86"/>
        <v>-127.15270891918669</v>
      </c>
      <c r="E915" s="9">
        <f t="shared" si="87"/>
        <v>1.9263229911510223E-13</v>
      </c>
      <c r="F915" s="9">
        <f>Parametri!$C$4*(A915/$D$7)^Parametri!$F$8</f>
        <v>29.046458887330825</v>
      </c>
      <c r="G915" s="9">
        <f t="shared" si="84"/>
        <v>-156.19916780651752</v>
      </c>
      <c r="H915" s="9">
        <f>Parametri!$M$4-10*LOG10(Parametri!$L$5/1000)-20*LOG10(A915/1000000)</f>
        <v>41.221221975431945</v>
      </c>
      <c r="I915" s="9">
        <f t="shared" si="88"/>
        <v>-197.42038978194947</v>
      </c>
      <c r="J915" s="10">
        <f t="shared" si="89"/>
        <v>1.8111775310353123E-20</v>
      </c>
    </row>
    <row r="916" spans="1:10" s="10" customFormat="1" x14ac:dyDescent="0.25">
      <c r="A916" s="2">
        <v>3889875</v>
      </c>
      <c r="B916" s="2">
        <v>-160</v>
      </c>
      <c r="C916" s="9">
        <f t="shared" si="85"/>
        <v>-163.5</v>
      </c>
      <c r="D916" s="9">
        <f t="shared" si="86"/>
        <v>-127.15270891918669</v>
      </c>
      <c r="E916" s="9">
        <f t="shared" si="87"/>
        <v>1.9263229911510223E-13</v>
      </c>
      <c r="F916" s="9">
        <f>Parametri!$C$4*(A916/$D$7)^Parametri!$F$8</f>
        <v>29.062573428868546</v>
      </c>
      <c r="G916" s="9">
        <f t="shared" si="84"/>
        <v>-156.21528234805524</v>
      </c>
      <c r="H916" s="9">
        <f>Parametri!$M$4-10*LOG10(Parametri!$L$5/1000)-20*LOG10(A916/1000000)</f>
        <v>41.211587044174365</v>
      </c>
      <c r="I916" s="9">
        <f t="shared" si="88"/>
        <v>-197.42686939222961</v>
      </c>
      <c r="J916" s="10">
        <f t="shared" si="89"/>
        <v>1.8084772954520049E-20</v>
      </c>
    </row>
    <row r="917" spans="1:10" s="10" customFormat="1" x14ac:dyDescent="0.25">
      <c r="A917" s="2">
        <v>3894187.5</v>
      </c>
      <c r="B917" s="2">
        <v>-160</v>
      </c>
      <c r="C917" s="9">
        <f t="shared" si="85"/>
        <v>-163.5</v>
      </c>
      <c r="D917" s="9">
        <f t="shared" si="86"/>
        <v>-127.15270891918669</v>
      </c>
      <c r="E917" s="9">
        <f t="shared" si="87"/>
        <v>1.9263229911510223E-13</v>
      </c>
      <c r="F917" s="9">
        <f>Parametri!$C$4*(A917/$D$7)^Parametri!$F$8</f>
        <v>29.078679040206623</v>
      </c>
      <c r="G917" s="9">
        <f t="shared" si="84"/>
        <v>-156.23138795939332</v>
      </c>
      <c r="H917" s="9">
        <f>Parametri!$M$4-10*LOG10(Parametri!$L$5/1000)-20*LOG10(A917/1000000)</f>
        <v>41.201962788743089</v>
      </c>
      <c r="I917" s="9">
        <f t="shared" si="88"/>
        <v>-197.43335074813641</v>
      </c>
      <c r="J917" s="10">
        <f t="shared" si="89"/>
        <v>1.805780359751625E-20</v>
      </c>
    </row>
    <row r="918" spans="1:10" s="10" customFormat="1" x14ac:dyDescent="0.25">
      <c r="A918" s="2">
        <v>3898500</v>
      </c>
      <c r="B918" s="2">
        <v>-160</v>
      </c>
      <c r="C918" s="9">
        <f t="shared" si="85"/>
        <v>-163.5</v>
      </c>
      <c r="D918" s="9">
        <f t="shared" si="86"/>
        <v>-127.15270891918669</v>
      </c>
      <c r="E918" s="9">
        <f t="shared" si="87"/>
        <v>1.9263229911510223E-13</v>
      </c>
      <c r="F918" s="9">
        <f>Parametri!$C$4*(A918/$D$7)^Parametri!$F$8</f>
        <v>29.09477573617518</v>
      </c>
      <c r="G918" s="9">
        <f t="shared" si="84"/>
        <v>-156.24748465536186</v>
      </c>
      <c r="H918" s="9">
        <f>Parametri!$M$4-10*LOG10(Parametri!$L$5/1000)-20*LOG10(A918/1000000)</f>
        <v>41.192349185505932</v>
      </c>
      <c r="I918" s="9">
        <f t="shared" si="88"/>
        <v>-197.43983384086778</v>
      </c>
      <c r="J918" s="10">
        <f t="shared" si="89"/>
        <v>1.8030867248339892E-20</v>
      </c>
    </row>
    <row r="919" spans="1:10" s="10" customFormat="1" x14ac:dyDescent="0.25">
      <c r="A919" s="2">
        <v>3902812.5</v>
      </c>
      <c r="B919" s="2">
        <v>-160</v>
      </c>
      <c r="C919" s="9">
        <f t="shared" si="85"/>
        <v>-163.5</v>
      </c>
      <c r="D919" s="9">
        <f t="shared" si="86"/>
        <v>-127.15270891918669</v>
      </c>
      <c r="E919" s="9">
        <f t="shared" si="87"/>
        <v>1.9263229911510223E-13</v>
      </c>
      <c r="F919" s="9">
        <f>Parametri!$C$4*(A919/$D$7)^Parametri!$F$8</f>
        <v>29.110863531563332</v>
      </c>
      <c r="G919" s="9">
        <f t="shared" si="84"/>
        <v>-156.26357245075002</v>
      </c>
      <c r="H919" s="9">
        <f>Parametri!$M$4-10*LOG10(Parametri!$L$5/1000)-20*LOG10(A919/1000000)</f>
        <v>41.182746210909137</v>
      </c>
      <c r="I919" s="9">
        <f t="shared" si="88"/>
        <v>-197.44631866165915</v>
      </c>
      <c r="J919" s="10">
        <f t="shared" si="89"/>
        <v>1.8003963915616968E-20</v>
      </c>
    </row>
    <row r="920" spans="1:10" s="10" customFormat="1" x14ac:dyDescent="0.25">
      <c r="A920" s="2">
        <v>3907125</v>
      </c>
      <c r="B920" s="2">
        <v>-160</v>
      </c>
      <c r="C920" s="9">
        <f t="shared" si="85"/>
        <v>-163.5</v>
      </c>
      <c r="D920" s="9">
        <f t="shared" si="86"/>
        <v>-127.15270891918669</v>
      </c>
      <c r="E920" s="9">
        <f t="shared" si="87"/>
        <v>1.9263229911510223E-13</v>
      </c>
      <c r="F920" s="9">
        <f>Parametri!$C$4*(A920/$D$7)^Parametri!$F$8</f>
        <v>29.126942441119354</v>
      </c>
      <c r="G920" s="9">
        <f t="shared" si="84"/>
        <v>-156.27965136030605</v>
      </c>
      <c r="H920" s="9">
        <f>Parametri!$M$4-10*LOG10(Parametri!$L$5/1000)-20*LOG10(A920/1000000)</f>
        <v>41.173153841476939</v>
      </c>
      <c r="I920" s="9">
        <f t="shared" si="88"/>
        <v>-197.45280520178298</v>
      </c>
      <c r="J920" s="10">
        <f t="shared" si="89"/>
        <v>1.7977093607604683E-20</v>
      </c>
    </row>
    <row r="921" spans="1:10" s="10" customFormat="1" x14ac:dyDescent="0.25">
      <c r="A921" s="2">
        <v>3911437.5</v>
      </c>
      <c r="B921" s="2">
        <v>-160</v>
      </c>
      <c r="C921" s="9">
        <f t="shared" si="85"/>
        <v>-163.5</v>
      </c>
      <c r="D921" s="9">
        <f t="shared" si="86"/>
        <v>-127.15270891918669</v>
      </c>
      <c r="E921" s="9">
        <f t="shared" si="87"/>
        <v>1.9263229911510223E-13</v>
      </c>
      <c r="F921" s="9">
        <f>Parametri!$C$4*(A921/$D$7)^Parametri!$F$8</f>
        <v>29.143012479550841</v>
      </c>
      <c r="G921" s="9">
        <f t="shared" si="84"/>
        <v>-156.29572139873753</v>
      </c>
      <c r="H921" s="9">
        <f>Parametri!$M$4-10*LOG10(Parametri!$L$5/1000)-20*LOG10(A921/1000000)</f>
        <v>41.163572053811293</v>
      </c>
      <c r="I921" s="9">
        <f t="shared" si="88"/>
        <v>-197.45929345254882</v>
      </c>
      <c r="J921" s="10">
        <f t="shared" si="89"/>
        <v>1.7950256332193839E-20</v>
      </c>
    </row>
    <row r="922" spans="1:10" s="10" customFormat="1" x14ac:dyDescent="0.25">
      <c r="A922" s="2">
        <v>3915750</v>
      </c>
      <c r="B922" s="2">
        <v>-160</v>
      </c>
      <c r="C922" s="9">
        <f t="shared" si="85"/>
        <v>-163.5</v>
      </c>
      <c r="D922" s="9">
        <f t="shared" si="86"/>
        <v>-127.15270891918669</v>
      </c>
      <c r="E922" s="9">
        <f t="shared" si="87"/>
        <v>1.9263229911510223E-13</v>
      </c>
      <c r="F922" s="9">
        <f>Parametri!$C$4*(A922/$D$7)^Parametri!$F$8</f>
        <v>29.159073661524847</v>
      </c>
      <c r="G922" s="9">
        <f t="shared" si="84"/>
        <v>-156.31178258071154</v>
      </c>
      <c r="H922" s="9">
        <f>Parametri!$M$4-10*LOG10(Parametri!$L$5/1000)-20*LOG10(A922/1000000)</f>
        <v>41.154000824591499</v>
      </c>
      <c r="I922" s="9">
        <f t="shared" si="88"/>
        <v>-197.46578340530303</v>
      </c>
      <c r="J922" s="10">
        <f t="shared" si="89"/>
        <v>1.7923452096911298E-20</v>
      </c>
    </row>
    <row r="923" spans="1:10" s="10" customFormat="1" x14ac:dyDescent="0.25">
      <c r="A923" s="2">
        <v>3920062.5</v>
      </c>
      <c r="B923" s="2">
        <v>-160</v>
      </c>
      <c r="C923" s="9">
        <f t="shared" si="85"/>
        <v>-163.5</v>
      </c>
      <c r="D923" s="9">
        <f t="shared" si="86"/>
        <v>-127.15270891918669</v>
      </c>
      <c r="E923" s="9">
        <f t="shared" si="87"/>
        <v>1.9263229911510223E-13</v>
      </c>
      <c r="F923" s="9">
        <f>Parametri!$C$4*(A923/$D$7)^Parametri!$F$8</f>
        <v>29.175126001668065</v>
      </c>
      <c r="G923" s="9">
        <f t="shared" si="84"/>
        <v>-156.32783492085477</v>
      </c>
      <c r="H923" s="9">
        <f>Parametri!$M$4-10*LOG10(Parametri!$L$5/1000)-20*LOG10(A923/1000000)</f>
        <v>41.144440130573855</v>
      </c>
      <c r="I923" s="9">
        <f t="shared" si="88"/>
        <v>-197.47227505142862</v>
      </c>
      <c r="J923" s="10">
        <f t="shared" si="89"/>
        <v>1.7896680908922595E-20</v>
      </c>
    </row>
    <row r="924" spans="1:10" s="10" customFormat="1" x14ac:dyDescent="0.25">
      <c r="A924" s="2">
        <v>3924375</v>
      </c>
      <c r="B924" s="2">
        <v>-160</v>
      </c>
      <c r="C924" s="9">
        <f t="shared" si="85"/>
        <v>-163.5</v>
      </c>
      <c r="D924" s="9">
        <f t="shared" si="86"/>
        <v>-127.15270891918669</v>
      </c>
      <c r="E924" s="9">
        <f t="shared" si="87"/>
        <v>1.9263229911510223E-13</v>
      </c>
      <c r="F924" s="9">
        <f>Parametri!$C$4*(A924/$D$7)^Parametri!$F$8</f>
        <v>29.191169514566973</v>
      </c>
      <c r="G924" s="9">
        <f t="shared" si="84"/>
        <v>-156.34387843375367</v>
      </c>
      <c r="H924" s="9">
        <f>Parametri!$M$4-10*LOG10(Parametri!$L$5/1000)-20*LOG10(A924/1000000)</f>
        <v>41.134889948591329</v>
      </c>
      <c r="I924" s="9">
        <f t="shared" si="88"/>
        <v>-197.47876838234501</v>
      </c>
      <c r="J924" s="10">
        <f t="shared" si="89"/>
        <v>1.7869942775034775E-20</v>
      </c>
    </row>
    <row r="925" spans="1:10" s="10" customFormat="1" x14ac:dyDescent="0.25">
      <c r="A925" s="2">
        <v>3928687.5</v>
      </c>
      <c r="B925" s="2">
        <v>-160</v>
      </c>
      <c r="C925" s="9">
        <f t="shared" si="85"/>
        <v>-163.5</v>
      </c>
      <c r="D925" s="9">
        <f t="shared" si="86"/>
        <v>-127.15270891918669</v>
      </c>
      <c r="E925" s="9">
        <f t="shared" si="87"/>
        <v>1.9263229911510223E-13</v>
      </c>
      <c r="F925" s="9">
        <f>Parametri!$C$4*(A925/$D$7)^Parametri!$F$8</f>
        <v>29.207204214767973</v>
      </c>
      <c r="G925" s="9">
        <f t="shared" si="84"/>
        <v>-156.35991313395468</v>
      </c>
      <c r="H925" s="9">
        <f>Parametri!$M$4-10*LOG10(Parametri!$L$5/1000)-20*LOG10(A925/1000000)</f>
        <v>41.125350255553236</v>
      </c>
      <c r="I925" s="9">
        <f t="shared" si="88"/>
        <v>-197.48526338950791</v>
      </c>
      <c r="J925" s="10">
        <f t="shared" si="89"/>
        <v>1.7843237701698839E-20</v>
      </c>
    </row>
    <row r="926" spans="1:10" s="10" customFormat="1" x14ac:dyDescent="0.25">
      <c r="A926" s="2">
        <v>3933000</v>
      </c>
      <c r="B926" s="2">
        <v>-160</v>
      </c>
      <c r="C926" s="9">
        <f t="shared" si="85"/>
        <v>-163.5</v>
      </c>
      <c r="D926" s="9">
        <f t="shared" si="86"/>
        <v>-127.15270891918669</v>
      </c>
      <c r="E926" s="9">
        <f t="shared" si="87"/>
        <v>1.9263229911510223E-13</v>
      </c>
      <c r="F926" s="9">
        <f>Parametri!$C$4*(A926/$D$7)^Parametri!$F$8</f>
        <v>29.223230116777575</v>
      </c>
      <c r="G926" s="9">
        <f t="shared" si="84"/>
        <v>-156.37593903596428</v>
      </c>
      <c r="H926" s="9">
        <f>Parametri!$M$4-10*LOG10(Parametri!$L$5/1000)-20*LOG10(A926/1000000)</f>
        <v>41.115821028444877</v>
      </c>
      <c r="I926" s="9">
        <f t="shared" si="88"/>
        <v>-197.49176006440916</v>
      </c>
      <c r="J926" s="10">
        <f t="shared" si="89"/>
        <v>1.7816565695011675E-20</v>
      </c>
    </row>
    <row r="927" spans="1:10" s="10" customFormat="1" x14ac:dyDescent="0.25">
      <c r="A927" s="2">
        <v>3937312.5</v>
      </c>
      <c r="B927" s="2">
        <v>-160</v>
      </c>
      <c r="C927" s="9">
        <f t="shared" si="85"/>
        <v>-163.5</v>
      </c>
      <c r="D927" s="9">
        <f t="shared" si="86"/>
        <v>-127.15270891918669</v>
      </c>
      <c r="E927" s="9">
        <f t="shared" si="87"/>
        <v>1.9263229911510223E-13</v>
      </c>
      <c r="F927" s="9">
        <f>Parametri!$C$4*(A927/$D$7)^Parametri!$F$8</f>
        <v>29.239247235062535</v>
      </c>
      <c r="G927" s="9">
        <f t="shared" si="84"/>
        <v>-156.39195615424921</v>
      </c>
      <c r="H927" s="9">
        <f>Parametri!$M$4-10*LOG10(Parametri!$L$5/1000)-20*LOG10(A927/1000000)</f>
        <v>41.106302244327225</v>
      </c>
      <c r="I927" s="9">
        <f t="shared" si="88"/>
        <v>-197.49825839857644</v>
      </c>
      <c r="J927" s="10">
        <f t="shared" si="89"/>
        <v>1.7789926760720266E-20</v>
      </c>
    </row>
    <row r="928" spans="1:10" s="10" customFormat="1" x14ac:dyDescent="0.25">
      <c r="A928" s="2">
        <v>3941625</v>
      </c>
      <c r="B928" s="2">
        <v>-160</v>
      </c>
      <c r="C928" s="9">
        <f t="shared" si="85"/>
        <v>-163.5</v>
      </c>
      <c r="D928" s="9">
        <f t="shared" si="86"/>
        <v>-127.15270891918669</v>
      </c>
      <c r="E928" s="9">
        <f t="shared" si="87"/>
        <v>1.9263229911510223E-13</v>
      </c>
      <c r="F928" s="9">
        <f>Parametri!$C$4*(A928/$D$7)^Parametri!$F$8</f>
        <v>29.255255584049991</v>
      </c>
      <c r="G928" s="9">
        <f t="shared" si="84"/>
        <v>-156.40796450323668</v>
      </c>
      <c r="H928" s="9">
        <f>Parametri!$M$4-10*LOG10(Parametri!$L$5/1000)-20*LOG10(A928/1000000)</f>
        <v>41.096793880336577</v>
      </c>
      <c r="I928" s="9">
        <f t="shared" si="88"/>
        <v>-197.50475838357326</v>
      </c>
      <c r="J928" s="10">
        <f t="shared" si="89"/>
        <v>1.7763320904221813E-20</v>
      </c>
    </row>
    <row r="929" spans="1:10" s="10" customFormat="1" x14ac:dyDescent="0.25">
      <c r="A929" s="2">
        <v>3945937.5</v>
      </c>
      <c r="B929" s="2">
        <v>-160</v>
      </c>
      <c r="C929" s="9">
        <f t="shared" si="85"/>
        <v>-163.5</v>
      </c>
      <c r="D929" s="9">
        <f t="shared" si="86"/>
        <v>-127.15270891918669</v>
      </c>
      <c r="E929" s="9">
        <f t="shared" si="87"/>
        <v>1.9263229911510223E-13</v>
      </c>
      <c r="F929" s="9">
        <f>Parametri!$C$4*(A929/$D$7)^Parametri!$F$8</f>
        <v>29.271255178127642</v>
      </c>
      <c r="G929" s="9">
        <f t="shared" si="84"/>
        <v>-156.42396409731433</v>
      </c>
      <c r="H929" s="9">
        <f>Parametri!$M$4-10*LOG10(Parametri!$L$5/1000)-20*LOG10(A929/1000000)</f>
        <v>41.087295913684237</v>
      </c>
      <c r="I929" s="9">
        <f t="shared" si="88"/>
        <v>-197.51126001099857</v>
      </c>
      <c r="J929" s="10">
        <f t="shared" si="89"/>
        <v>1.7736748130568418E-20</v>
      </c>
    </row>
    <row r="930" spans="1:10" s="10" customFormat="1" x14ac:dyDescent="0.25">
      <c r="A930" s="2">
        <v>3950250</v>
      </c>
      <c r="B930" s="2">
        <v>-160</v>
      </c>
      <c r="C930" s="9">
        <f t="shared" si="85"/>
        <v>-163.5</v>
      </c>
      <c r="D930" s="9">
        <f t="shared" si="86"/>
        <v>-127.15270891918669</v>
      </c>
      <c r="E930" s="9">
        <f t="shared" si="87"/>
        <v>1.9263229911510223E-13</v>
      </c>
      <c r="F930" s="9">
        <f>Parametri!$C$4*(A930/$D$7)^Parametri!$F$8</f>
        <v>29.287246031643882</v>
      </c>
      <c r="G930" s="9">
        <f t="shared" si="84"/>
        <v>-156.43995495083058</v>
      </c>
      <c r="H930" s="9">
        <f>Parametri!$M$4-10*LOG10(Parametri!$L$5/1000)-20*LOG10(A930/1000000)</f>
        <v>41.077808321656192</v>
      </c>
      <c r="I930" s="9">
        <f t="shared" si="88"/>
        <v>-197.51776327248677</v>
      </c>
      <c r="J930" s="10">
        <f t="shared" si="89"/>
        <v>1.7710208444468358E-20</v>
      </c>
    </row>
    <row r="931" spans="1:10" s="10" customFormat="1" x14ac:dyDescent="0.25">
      <c r="A931" s="2">
        <v>3954562.5</v>
      </c>
      <c r="B931" s="2">
        <v>-160</v>
      </c>
      <c r="C931" s="9">
        <f t="shared" si="85"/>
        <v>-163.5</v>
      </c>
      <c r="D931" s="9">
        <f t="shared" si="86"/>
        <v>-127.15270891918669</v>
      </c>
      <c r="E931" s="9">
        <f t="shared" si="87"/>
        <v>1.9263229911510223E-13</v>
      </c>
      <c r="F931" s="9">
        <f>Parametri!$C$4*(A931/$D$7)^Parametri!$F$8</f>
        <v>29.30322815890796</v>
      </c>
      <c r="G931" s="9">
        <f t="shared" si="84"/>
        <v>-156.45593707809465</v>
      </c>
      <c r="H931" s="9">
        <f>Parametri!$M$4-10*LOG10(Parametri!$L$5/1000)-20*LOG10(A931/1000000)</f>
        <v>41.068331081612783</v>
      </c>
      <c r="I931" s="9">
        <f t="shared" si="88"/>
        <v>-197.52426815970745</v>
      </c>
      <c r="J931" s="10">
        <f t="shared" si="89"/>
        <v>1.7683701850289066E-20</v>
      </c>
    </row>
    <row r="932" spans="1:10" s="10" customFormat="1" x14ac:dyDescent="0.25">
      <c r="A932" s="2">
        <v>3958875</v>
      </c>
      <c r="B932" s="2">
        <v>-160</v>
      </c>
      <c r="C932" s="9">
        <f t="shared" si="85"/>
        <v>-163.5</v>
      </c>
      <c r="D932" s="9">
        <f t="shared" si="86"/>
        <v>-127.15270891918669</v>
      </c>
      <c r="E932" s="9">
        <f t="shared" si="87"/>
        <v>1.9263229911510223E-13</v>
      </c>
      <c r="F932" s="9">
        <f>Parametri!$C$4*(A932/$D$7)^Parametri!$F$8</f>
        <v>29.319201574190121</v>
      </c>
      <c r="G932" s="9">
        <f t="shared" si="84"/>
        <v>-156.47191049337681</v>
      </c>
      <c r="H932" s="9">
        <f>Parametri!$M$4-10*LOG10(Parametri!$L$5/1000)-20*LOG10(A932/1000000)</f>
        <v>41.058864170988358</v>
      </c>
      <c r="I932" s="9">
        <f t="shared" si="88"/>
        <v>-197.53077466436517</v>
      </c>
      <c r="J932" s="10">
        <f t="shared" si="89"/>
        <v>1.7657228352059023E-20</v>
      </c>
    </row>
    <row r="933" spans="1:10" s="10" customFormat="1" x14ac:dyDescent="0.25">
      <c r="A933" s="2">
        <v>3963187.5</v>
      </c>
      <c r="B933" s="2">
        <v>-160</v>
      </c>
      <c r="C933" s="9">
        <f t="shared" si="85"/>
        <v>-163.5</v>
      </c>
      <c r="D933" s="9">
        <f t="shared" si="86"/>
        <v>-127.15270891918669</v>
      </c>
      <c r="E933" s="9">
        <f t="shared" si="87"/>
        <v>1.9263229911510223E-13</v>
      </c>
      <c r="F933" s="9">
        <f>Parametri!$C$4*(A933/$D$7)^Parametri!$F$8</f>
        <v>29.335166291721755</v>
      </c>
      <c r="G933" s="9">
        <f t="shared" si="84"/>
        <v>-156.48787521090844</v>
      </c>
      <c r="H933" s="9">
        <f>Parametri!$M$4-10*LOG10(Parametri!$L$5/1000)-20*LOG10(A933/1000000)</f>
        <v>41.049407567290977</v>
      </c>
      <c r="I933" s="9">
        <f t="shared" si="88"/>
        <v>-197.53728277819943</v>
      </c>
      <c r="J933" s="10">
        <f t="shared" si="89"/>
        <v>1.7630787953470747E-20</v>
      </c>
    </row>
    <row r="934" spans="1:10" s="10" customFormat="1" x14ac:dyDescent="0.25">
      <c r="A934" s="2">
        <v>3967500</v>
      </c>
      <c r="B9